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A950DA-0D42-41AA-A272-4CDF3ABCDCB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3">
      <pivotArea collapsedLevelsAreSubtotals="1" fieldPosition="0">
        <references count="1">
          <reference field="1" count="1">
            <x v="147"/>
          </reference>
        </references>
      </pivotArea>
    </format>
    <format dxfId="2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993814-0F67-4A65-BBAE-EDD76A743CE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1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0">
      <pivotArea dataOnly="0" labelOnly="1" fieldPosition="0">
        <references count="1">
          <reference field="1" count="1">
            <x v="101"/>
          </reference>
        </references>
      </pivotArea>
    </format>
    <format dxfId="19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18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6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5">
      <pivotArea collapsedLevelsAreSubtotals="1" fieldPosition="0">
        <references count="1">
          <reference field="1" count="1">
            <x v="122"/>
          </reference>
        </references>
      </pivotArea>
    </format>
    <format dxfId="14">
      <pivotArea dataOnly="0" labelOnly="1" fieldPosition="0">
        <references count="1">
          <reference field="1" count="1">
            <x v="122"/>
          </reference>
        </references>
      </pivotArea>
    </format>
    <format dxfId="13">
      <pivotArea collapsedLevelsAreSubtotals="1" fieldPosition="0">
        <references count="1">
          <reference field="1" count="1">
            <x v="122"/>
          </reference>
        </references>
      </pivotArea>
    </format>
    <format dxfId="12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1">
      <pivotArea collapsedLevelsAreSubtotals="1" fieldPosition="0">
        <references count="1">
          <reference field="1" count="1">
            <x v="147"/>
          </reference>
        </references>
      </pivotArea>
    </format>
    <format dxfId="10">
      <pivotArea dataOnly="0" labelOnly="1" fieldPosition="0">
        <references count="1">
          <reference field="1" count="1">
            <x v="147"/>
          </reference>
        </references>
      </pivotArea>
    </format>
    <format dxfId="9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8">
      <pivotArea collapsedLevelsAreSubtotals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147"/>
          </reference>
        </references>
      </pivotArea>
    </format>
    <format dxfId="6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5">
      <pivotArea collapsedLevelsAreSubtotals="1" fieldPosition="0">
        <references count="1">
          <reference field="1" count="1">
            <x v="147"/>
          </reference>
        </references>
      </pivotArea>
    </format>
    <format dxfId="4">
      <pivotArea dataOnly="0" labelOnly="1" fieldPosition="0">
        <references count="1">
          <reference field="1" count="1">
            <x v="147"/>
          </reference>
        </references>
      </pivotArea>
    </format>
    <format dxfId="3">
      <pivotArea collapsedLevelsAreSubtotals="1" fieldPosition="0">
        <references count="1">
          <reference field="1" count="1">
            <x v="56"/>
          </reference>
        </references>
      </pivotArea>
    </format>
    <format dxfId="2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406867-1EC8-484A-9ED3-D4BC8F1ABF75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2D652A-AE1B-4CE8-9A93-74EE4DEF41C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FE020-25D7-46D4-8EEE-68E3021FDA8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ivotTable" Target="../pivotTables/pivotTable18.xml"/><Relationship Id="rId1" Type="http://schemas.openxmlformats.org/officeDocument/2006/relationships/pivotTable" Target="../pivotTables/pivotTable1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ivotTable" Target="../pivotTables/pivotTable1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ivotTable" Target="../pivotTables/pivotTable2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ivotTable" Target="../pivotTables/pivotTable2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ivotTable" Target="../pivotTables/pivotTable2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ivotTable" Target="../pivotTables/pivotTable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ivotTable" Target="../pivotTables/pivotTable24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ivotTable" Target="../pivotTables/pivotTable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ivotTable" Target="../pivotTables/pivotTable26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ivotTable" Target="../pivotTables/pivotTable4.xml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78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ivotTable" Target="../pivotTables/pivotTable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C5718-F1B4-4735-AEB6-45A4C8DB050D}">
  <sheetPr codeName="Sheet1"/>
  <dimension ref="A1:AY249"/>
  <sheetViews>
    <sheetView zoomScaleNormal="100" workbookViewId="0">
      <selection activeCell="J3" sqref="J3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J1" t="s">
        <v>389</v>
      </c>
      <c r="AP1" s="1"/>
    </row>
    <row r="2" spans="1:51" x14ac:dyDescent="0.25">
      <c r="A2" s="1" t="s">
        <v>182</v>
      </c>
      <c r="B2">
        <v>1.0036</v>
      </c>
      <c r="C2">
        <v>0.99862793276559603</v>
      </c>
      <c r="D2" s="5">
        <v>0</v>
      </c>
      <c r="E2" s="5">
        <v>4</v>
      </c>
      <c r="F2" s="21">
        <f>SUMXMY2(C76:C234, M76:M234)</f>
        <v>24196.530935167371</v>
      </c>
      <c r="G2" s="22" cm="1">
        <f t="array" ref="G2">AVERAGE(ABS((C76:C234 - M76:M234) / C76:C234))*100</f>
        <v>0.67448482371546536</v>
      </c>
      <c r="J2" t="s">
        <v>390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705.9318448887043</v>
      </c>
    </row>
    <row r="9" spans="1:51" x14ac:dyDescent="0.25">
      <c r="A9" s="2">
        <v>43892</v>
      </c>
      <c r="B9" s="23">
        <v>494</v>
      </c>
      <c r="C9" s="23">
        <v>498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94</v>
      </c>
      <c r="L9">
        <f>(C9-B9)*H9</f>
        <v>4</v>
      </c>
      <c r="M9">
        <f>SUM(K9:L9)</f>
        <v>498</v>
      </c>
      <c r="P9" s="3">
        <f t="shared" ref="P9:P72" ca="1" si="2">OFFSET(A76,$D$2,0)</f>
        <v>44361</v>
      </c>
      <c r="Q9">
        <f ca="1">OFFSET(K76,$D$2,0)</f>
        <v>472</v>
      </c>
      <c r="R9">
        <f ca="1">OFFSET(L76,$D$2,0)</f>
        <v>688</v>
      </c>
      <c r="T9">
        <f t="shared" ref="T9:T40" ca="1" si="3">R9/$Q9</f>
        <v>1.4576271186440677</v>
      </c>
      <c r="V9" s="3">
        <f t="shared" ref="V9:V40" ca="1" si="4">P9</f>
        <v>44361</v>
      </c>
      <c r="W9">
        <f t="shared" ref="W9:W72" ca="1" si="5">T9/OFFSET(T$9, $E$2-1,0)</f>
        <v>0.90903932998465686</v>
      </c>
      <c r="AL9" t="s">
        <v>375</v>
      </c>
      <c r="AM9">
        <f ca="1">OFFSET(R$9, $E$2-1,0)</f>
        <v>2735.428971714844</v>
      </c>
    </row>
    <row r="10" spans="1:51" x14ac:dyDescent="0.25">
      <c r="A10" s="2">
        <v>43899</v>
      </c>
      <c r="B10" s="23">
        <v>488</v>
      </c>
      <c r="C10" s="23">
        <v>4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88</v>
      </c>
      <c r="L10">
        <f t="shared" ref="L10:L73" si="6">(C10-B10)*H10</f>
        <v>1</v>
      </c>
      <c r="M10">
        <f t="shared" ref="M10:M73" si="7">SUM(K10:L10)</f>
        <v>489</v>
      </c>
      <c r="P10" s="3">
        <f t="shared" ca="1" si="2"/>
        <v>44368</v>
      </c>
      <c r="Q10">
        <f t="shared" ref="Q10:Q41" ca="1" si="8">OFFSET(K77,$D$2,0)+Q9</f>
        <v>882.47239999999999</v>
      </c>
      <c r="R10">
        <f t="shared" ref="R10:R41" ca="1" si="9">OFFSET(L77,$D$2,0)+R9</f>
        <v>1403.0175998601667</v>
      </c>
      <c r="T10">
        <f t="shared" ca="1" si="3"/>
        <v>1.5898713657902124</v>
      </c>
      <c r="V10" s="3">
        <f t="shared" ca="1" si="4"/>
        <v>44368</v>
      </c>
      <c r="W10">
        <f t="shared" ca="1" si="5"/>
        <v>0.99151256355888184</v>
      </c>
      <c r="AL10" t="s">
        <v>376</v>
      </c>
      <c r="AM10">
        <f ca="1">VLOOKUP(DATE(2022,12,26), $P:$R, 2, FALSE)</f>
        <v>38298.733663571562</v>
      </c>
    </row>
    <row r="11" spans="1:51" x14ac:dyDescent="0.25">
      <c r="A11" s="2">
        <v>43906</v>
      </c>
      <c r="B11" s="23">
        <v>479</v>
      </c>
      <c r="C11" s="23">
        <v>479</v>
      </c>
      <c r="G11">
        <v>1</v>
      </c>
      <c r="H11">
        <v>1</v>
      </c>
      <c r="J11" s="3">
        <f t="shared" si="0"/>
        <v>43906</v>
      </c>
      <c r="K11">
        <f t="shared" si="1"/>
        <v>479</v>
      </c>
      <c r="L11">
        <f t="shared" si="6"/>
        <v>0</v>
      </c>
      <c r="M11">
        <f t="shared" si="7"/>
        <v>479</v>
      </c>
      <c r="P11" s="3">
        <f t="shared" ca="1" si="2"/>
        <v>44375</v>
      </c>
      <c r="Q11">
        <f t="shared" ca="1" si="8"/>
        <v>1267.2277507200001</v>
      </c>
      <c r="R11">
        <f t="shared" ca="1" si="9"/>
        <v>2064.1994868502597</v>
      </c>
      <c r="T11">
        <f t="shared" ca="1" si="3"/>
        <v>1.6289096302361155</v>
      </c>
      <c r="V11" s="3">
        <f t="shared" ca="1" si="4"/>
        <v>44375</v>
      </c>
      <c r="W11">
        <f t="shared" ca="1" si="5"/>
        <v>1.0158585141121887</v>
      </c>
      <c r="AL11" t="s">
        <v>377</v>
      </c>
      <c r="AM11">
        <f ca="1">VLOOKUP(DATE(2022,12,26), $P:$R, 3, FALSE)</f>
        <v>73609.384313173112</v>
      </c>
    </row>
    <row r="12" spans="1:51" x14ac:dyDescent="0.25">
      <c r="A12" s="2">
        <v>43913</v>
      </c>
      <c r="B12" s="23">
        <v>554</v>
      </c>
      <c r="C12" s="23">
        <v>555</v>
      </c>
      <c r="G12">
        <v>1</v>
      </c>
      <c r="H12">
        <v>1</v>
      </c>
      <c r="J12" s="3">
        <f t="shared" si="0"/>
        <v>43913</v>
      </c>
      <c r="K12">
        <f t="shared" si="1"/>
        <v>554</v>
      </c>
      <c r="L12">
        <f t="shared" si="6"/>
        <v>1</v>
      </c>
      <c r="M12">
        <f t="shared" si="7"/>
        <v>555</v>
      </c>
      <c r="P12" s="3">
        <f t="shared" ca="1" si="2"/>
        <v>44382</v>
      </c>
      <c r="Q12">
        <f t="shared" ca="1" si="8"/>
        <v>1705.9318448887043</v>
      </c>
      <c r="R12">
        <f t="shared" ca="1" si="9"/>
        <v>2735.428971714844</v>
      </c>
      <c r="T12">
        <f t="shared" ca="1" si="3"/>
        <v>1.6034808072260966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669</v>
      </c>
      <c r="C13" s="23">
        <v>669</v>
      </c>
      <c r="G13">
        <v>1</v>
      </c>
      <c r="H13">
        <v>1</v>
      </c>
      <c r="J13" s="3">
        <f t="shared" si="0"/>
        <v>43920</v>
      </c>
      <c r="K13">
        <f t="shared" si="1"/>
        <v>669</v>
      </c>
      <c r="L13">
        <f t="shared" si="6"/>
        <v>0</v>
      </c>
      <c r="M13">
        <f t="shared" si="7"/>
        <v>669</v>
      </c>
      <c r="P13" s="3">
        <f t="shared" ca="1" si="2"/>
        <v>44389</v>
      </c>
      <c r="Q13">
        <f t="shared" ca="1" si="8"/>
        <v>2100.5637661907776</v>
      </c>
      <c r="R13">
        <f t="shared" ca="1" si="9"/>
        <v>3526.0747695500081</v>
      </c>
      <c r="T13">
        <f t="shared" ca="1" si="3"/>
        <v>1.6786325777409237</v>
      </c>
      <c r="V13" s="3">
        <f t="shared" ca="1" si="4"/>
        <v>44389</v>
      </c>
      <c r="W13">
        <f t="shared" ca="1" si="5"/>
        <v>1.0468678952539718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682</v>
      </c>
      <c r="C14" s="23">
        <v>683</v>
      </c>
      <c r="G14">
        <v>1</v>
      </c>
      <c r="H14">
        <v>1</v>
      </c>
      <c r="J14" s="3">
        <f t="shared" si="0"/>
        <v>43927</v>
      </c>
      <c r="K14">
        <f t="shared" si="1"/>
        <v>682</v>
      </c>
      <c r="L14">
        <f t="shared" si="6"/>
        <v>1</v>
      </c>
      <c r="M14">
        <f t="shared" si="7"/>
        <v>683</v>
      </c>
      <c r="P14" s="3">
        <f t="shared" ca="1" si="2"/>
        <v>44396</v>
      </c>
      <c r="Q14">
        <f t="shared" ca="1" si="8"/>
        <v>2483.380671533333</v>
      </c>
      <c r="R14">
        <f t="shared" ca="1" si="9"/>
        <v>4269.9504588617183</v>
      </c>
      <c r="T14">
        <f t="shared" ca="1" si="3"/>
        <v>1.7194103617732071</v>
      </c>
      <c r="V14" s="3">
        <f t="shared" ca="1" si="4"/>
        <v>44396</v>
      </c>
      <c r="W14">
        <f t="shared" ca="1" si="5"/>
        <v>1.0722986854751695</v>
      </c>
      <c r="AL14" s="1" t="s">
        <v>44</v>
      </c>
      <c r="AM14" s="1">
        <f ca="1">IFERROR(AM11/AM10/(AM9/AM8),"")</f>
        <v>1.1986296177907592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691</v>
      </c>
      <c r="C15" s="23">
        <v>692</v>
      </c>
      <c r="G15">
        <v>1</v>
      </c>
      <c r="H15">
        <v>1</v>
      </c>
      <c r="J15" s="3">
        <f t="shared" si="0"/>
        <v>43934</v>
      </c>
      <c r="K15">
        <f t="shared" si="1"/>
        <v>691</v>
      </c>
      <c r="L15">
        <f t="shared" si="6"/>
        <v>1</v>
      </c>
      <c r="M15">
        <f t="shared" si="7"/>
        <v>692</v>
      </c>
      <c r="P15" s="3">
        <f t="shared" ca="1" si="2"/>
        <v>44403</v>
      </c>
      <c r="Q15">
        <f t="shared" ca="1" si="8"/>
        <v>2872.6846944133367</v>
      </c>
      <c r="R15">
        <f t="shared" ca="1" si="9"/>
        <v>5104.0507127969358</v>
      </c>
      <c r="T15">
        <f t="shared" ca="1" si="3"/>
        <v>1.7767528482060895</v>
      </c>
      <c r="V15" s="3">
        <f t="shared" ca="1" si="4"/>
        <v>44403</v>
      </c>
      <c r="W15">
        <f t="shared" ca="1" si="5"/>
        <v>1.1080599407234195</v>
      </c>
      <c r="AL15" s="1" t="s">
        <v>45</v>
      </c>
      <c r="AM15">
        <f ca="1">IFERROR(EXP(LN((AM11 * AM8) / (AM10 * AM9)) + 1.96 * SQRT(1/AM11 + 1/AM10 + 1/AM9 + 1/AM8)),"")</f>
        <v>1.2749338636916776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688</v>
      </c>
      <c r="C16" s="23">
        <v>689</v>
      </c>
      <c r="G16">
        <v>1</v>
      </c>
      <c r="H16">
        <v>1</v>
      </c>
      <c r="J16" s="3">
        <f t="shared" si="0"/>
        <v>43941</v>
      </c>
      <c r="K16">
        <f t="shared" si="1"/>
        <v>688</v>
      </c>
      <c r="L16">
        <f t="shared" si="6"/>
        <v>1</v>
      </c>
      <c r="M16">
        <f t="shared" si="7"/>
        <v>689</v>
      </c>
      <c r="P16" s="3">
        <f t="shared" ca="1" si="2"/>
        <v>44410</v>
      </c>
      <c r="Q16">
        <f t="shared" ca="1" si="8"/>
        <v>3253.1354737871948</v>
      </c>
      <c r="R16">
        <f t="shared" ca="1" si="9"/>
        <v>5816.1734583955504</v>
      </c>
      <c r="T16">
        <f t="shared" ca="1" si="3"/>
        <v>1.7878669687323381</v>
      </c>
      <c r="V16" s="3">
        <f t="shared" ca="1" si="4"/>
        <v>44410</v>
      </c>
      <c r="W16">
        <f t="shared" ca="1" si="5"/>
        <v>1.1149911870945408</v>
      </c>
      <c r="AL16" s="1" t="s">
        <v>46</v>
      </c>
      <c r="AM16">
        <f ca="1">IFERROR(EXP(LN((AM11 * AM8) / (AM10 * AM9)) - 1.96 * SQRT(1/AM11 + 1/AM10 + 1/AM9 + 1/AM8)),"")</f>
        <v>1.1268921483386589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764</v>
      </c>
      <c r="C17" s="23">
        <v>764</v>
      </c>
      <c r="G17">
        <v>1</v>
      </c>
      <c r="H17">
        <v>1</v>
      </c>
      <c r="J17" s="3">
        <f t="shared" si="0"/>
        <v>43948</v>
      </c>
      <c r="K17">
        <f t="shared" si="1"/>
        <v>764</v>
      </c>
      <c r="L17">
        <f t="shared" si="6"/>
        <v>0</v>
      </c>
      <c r="M17">
        <f t="shared" si="7"/>
        <v>764</v>
      </c>
      <c r="P17" s="3">
        <f t="shared" ca="1" si="2"/>
        <v>44417</v>
      </c>
      <c r="Q17">
        <f t="shared" ca="1" si="8"/>
        <v>3626.7225519305812</v>
      </c>
      <c r="R17">
        <f t="shared" ca="1" si="9"/>
        <v>6570.8384690122975</v>
      </c>
      <c r="T17">
        <f t="shared" ca="1" si="3"/>
        <v>1.8117841590927604</v>
      </c>
      <c r="V17" s="3">
        <f t="shared" ca="1" si="4"/>
        <v>44417</v>
      </c>
      <c r="W17">
        <f t="shared" ca="1" si="5"/>
        <v>1.1299069816912952</v>
      </c>
    </row>
    <row r="18" spans="1:39" x14ac:dyDescent="0.25">
      <c r="A18" s="2">
        <v>43955</v>
      </c>
      <c r="B18" s="23">
        <v>749</v>
      </c>
      <c r="C18" s="23">
        <v>750</v>
      </c>
      <c r="G18">
        <v>1</v>
      </c>
      <c r="H18">
        <v>1</v>
      </c>
      <c r="J18" s="3">
        <f t="shared" si="0"/>
        <v>43955</v>
      </c>
      <c r="K18">
        <f t="shared" si="1"/>
        <v>749</v>
      </c>
      <c r="L18">
        <f t="shared" si="6"/>
        <v>1</v>
      </c>
      <c r="M18">
        <f t="shared" si="7"/>
        <v>750</v>
      </c>
      <c r="P18" s="3">
        <f t="shared" ca="1" si="2"/>
        <v>44424</v>
      </c>
      <c r="Q18">
        <f t="shared" ca="1" si="8"/>
        <v>3989.2600975511614</v>
      </c>
      <c r="R18">
        <f t="shared" ca="1" si="9"/>
        <v>7313.6031200359039</v>
      </c>
      <c r="T18">
        <f t="shared" ca="1" si="3"/>
        <v>1.8333232081120547</v>
      </c>
      <c r="V18" s="3">
        <f t="shared" ca="1" si="4"/>
        <v>44424</v>
      </c>
      <c r="W18">
        <f t="shared" ca="1" si="5"/>
        <v>1.143339664466311</v>
      </c>
      <c r="AL18" s="5" t="s">
        <v>186</v>
      </c>
    </row>
    <row r="19" spans="1:39" x14ac:dyDescent="0.25">
      <c r="A19" s="2">
        <v>43962</v>
      </c>
      <c r="B19" s="23">
        <v>736</v>
      </c>
      <c r="C19" s="23">
        <v>737</v>
      </c>
      <c r="G19">
        <v>1</v>
      </c>
      <c r="H19">
        <v>1</v>
      </c>
      <c r="J19" s="3">
        <f t="shared" si="0"/>
        <v>43962</v>
      </c>
      <c r="K19">
        <f t="shared" si="1"/>
        <v>736</v>
      </c>
      <c r="L19">
        <f t="shared" si="6"/>
        <v>1</v>
      </c>
      <c r="M19">
        <f t="shared" si="7"/>
        <v>737</v>
      </c>
      <c r="P19" s="3">
        <f t="shared" ca="1" si="2"/>
        <v>44431</v>
      </c>
      <c r="Q19">
        <f t="shared" ca="1" si="8"/>
        <v>4351.0296006676863</v>
      </c>
      <c r="R19">
        <f t="shared" ca="1" si="9"/>
        <v>8082.9668325715284</v>
      </c>
      <c r="T19" s="1">
        <f t="shared" ca="1" si="3"/>
        <v>1.8577135929691579</v>
      </c>
      <c r="V19" s="3">
        <f t="shared" ca="1" si="4"/>
        <v>44431</v>
      </c>
      <c r="W19">
        <f t="shared" ca="1" si="5"/>
        <v>1.1585505636221898</v>
      </c>
    </row>
    <row r="20" spans="1:39" x14ac:dyDescent="0.25">
      <c r="A20" s="2">
        <v>43969</v>
      </c>
      <c r="B20" s="23">
        <v>715</v>
      </c>
      <c r="C20" s="23">
        <v>717</v>
      </c>
      <c r="G20">
        <v>1</v>
      </c>
      <c r="H20">
        <v>1</v>
      </c>
      <c r="J20" s="3">
        <f t="shared" si="0"/>
        <v>43969</v>
      </c>
      <c r="K20">
        <f t="shared" si="1"/>
        <v>715</v>
      </c>
      <c r="L20">
        <f t="shared" si="6"/>
        <v>2</v>
      </c>
      <c r="M20">
        <f t="shared" si="7"/>
        <v>717</v>
      </c>
      <c r="P20" s="3">
        <f t="shared" ca="1" si="2"/>
        <v>44438</v>
      </c>
      <c r="Q20">
        <f t="shared" ca="1" si="8"/>
        <v>4696.4160245783196</v>
      </c>
      <c r="R20">
        <f t="shared" ca="1" si="9"/>
        <v>8875.9001857823278</v>
      </c>
      <c r="T20">
        <f t="shared" ca="1" si="3"/>
        <v>1.8899305639302417</v>
      </c>
      <c r="V20" s="3">
        <f t="shared" ca="1" si="4"/>
        <v>44438</v>
      </c>
      <c r="W20">
        <f t="shared" ca="1" si="5"/>
        <v>1.1786424604605539</v>
      </c>
    </row>
    <row r="21" spans="1:39" x14ac:dyDescent="0.25">
      <c r="A21" s="2">
        <v>43976</v>
      </c>
      <c r="B21" s="23">
        <v>711</v>
      </c>
      <c r="C21" s="23">
        <v>711</v>
      </c>
      <c r="G21">
        <v>1</v>
      </c>
      <c r="H21">
        <v>1</v>
      </c>
      <c r="J21" s="3">
        <f t="shared" si="0"/>
        <v>43976</v>
      </c>
      <c r="K21">
        <f t="shared" si="1"/>
        <v>711</v>
      </c>
      <c r="L21">
        <f t="shared" si="6"/>
        <v>0</v>
      </c>
      <c r="M21">
        <f t="shared" si="7"/>
        <v>711</v>
      </c>
      <c r="P21" s="3">
        <f t="shared" ca="1" si="2"/>
        <v>44445</v>
      </c>
      <c r="Q21">
        <f t="shared" ca="1" si="8"/>
        <v>5069.1474823135786</v>
      </c>
      <c r="R21">
        <f t="shared" ca="1" si="9"/>
        <v>9700.2063240345888</v>
      </c>
      <c r="T21">
        <f t="shared" ca="1" si="3"/>
        <v>1.9135774522005773</v>
      </c>
      <c r="V21" s="3">
        <f t="shared" ca="1" si="4"/>
        <v>44445</v>
      </c>
      <c r="W21">
        <f t="shared" ca="1" si="5"/>
        <v>1.1933896829803188</v>
      </c>
      <c r="AL21" s="1"/>
    </row>
    <row r="22" spans="1:39" x14ac:dyDescent="0.25">
      <c r="A22" s="2">
        <v>43983</v>
      </c>
      <c r="B22" s="23">
        <v>804</v>
      </c>
      <c r="C22" s="23">
        <v>804</v>
      </c>
      <c r="G22">
        <v>1</v>
      </c>
      <c r="H22">
        <v>1</v>
      </c>
      <c r="J22" s="3">
        <f t="shared" si="0"/>
        <v>43983</v>
      </c>
      <c r="K22">
        <f t="shared" si="1"/>
        <v>804</v>
      </c>
      <c r="L22">
        <f t="shared" si="6"/>
        <v>0</v>
      </c>
      <c r="M22">
        <f t="shared" si="7"/>
        <v>804</v>
      </c>
      <c r="P22" s="3">
        <f t="shared" ca="1" si="2"/>
        <v>44452</v>
      </c>
      <c r="Q22">
        <f t="shared" ca="1" si="8"/>
        <v>5463.1294358420037</v>
      </c>
      <c r="R22">
        <f t="shared" ca="1" si="9"/>
        <v>10534.186860374341</v>
      </c>
      <c r="T22">
        <f t="shared" ca="1" si="3"/>
        <v>1.9282330730190289</v>
      </c>
      <c r="V22" s="3">
        <f t="shared" ca="1" si="4"/>
        <v>44452</v>
      </c>
      <c r="W22">
        <f t="shared" ca="1" si="5"/>
        <v>1.2025295621434533</v>
      </c>
      <c r="AL22" s="1"/>
    </row>
    <row r="23" spans="1:39" x14ac:dyDescent="0.25">
      <c r="A23" s="2">
        <v>43990</v>
      </c>
      <c r="B23" s="23">
        <v>704</v>
      </c>
      <c r="C23" s="23">
        <v>705</v>
      </c>
      <c r="G23">
        <v>1</v>
      </c>
      <c r="H23">
        <v>1</v>
      </c>
      <c r="J23" s="3">
        <f t="shared" si="0"/>
        <v>43990</v>
      </c>
      <c r="K23">
        <f t="shared" si="1"/>
        <v>704</v>
      </c>
      <c r="L23">
        <f t="shared" si="6"/>
        <v>1</v>
      </c>
      <c r="M23">
        <f t="shared" si="7"/>
        <v>705</v>
      </c>
      <c r="P23" s="3">
        <f t="shared" ca="1" si="2"/>
        <v>44459</v>
      </c>
      <c r="Q23">
        <f t="shared" ca="1" si="8"/>
        <v>5871.1488825486995</v>
      </c>
      <c r="R23">
        <f t="shared" ca="1" si="9"/>
        <v>11356.23254355254</v>
      </c>
      <c r="T23">
        <f t="shared" ca="1" si="3"/>
        <v>1.934243666909488</v>
      </c>
      <c r="V23" s="3">
        <f t="shared" ca="1" si="4"/>
        <v>44459</v>
      </c>
      <c r="W23">
        <f t="shared" ca="1" si="5"/>
        <v>1.2062780285194599</v>
      </c>
    </row>
    <row r="24" spans="1:39" x14ac:dyDescent="0.25">
      <c r="A24" s="2">
        <v>43997</v>
      </c>
      <c r="B24" s="23">
        <v>715</v>
      </c>
      <c r="C24" s="23">
        <v>715</v>
      </c>
      <c r="G24">
        <v>1</v>
      </c>
      <c r="H24">
        <v>1</v>
      </c>
      <c r="J24" s="3">
        <f t="shared" si="0"/>
        <v>43997</v>
      </c>
      <c r="K24">
        <f t="shared" si="1"/>
        <v>715</v>
      </c>
      <c r="L24">
        <f t="shared" si="6"/>
        <v>0</v>
      </c>
      <c r="M24">
        <f t="shared" si="7"/>
        <v>715</v>
      </c>
      <c r="P24" s="3">
        <f t="shared" ca="1" si="2"/>
        <v>44466</v>
      </c>
      <c r="Q24">
        <f t="shared" ca="1" si="8"/>
        <v>6244.7542024380118</v>
      </c>
      <c r="R24">
        <f t="shared" ca="1" si="9"/>
        <v>12184.007633218773</v>
      </c>
      <c r="T24">
        <f t="shared" ca="1" si="3"/>
        <v>1.9510788156340917</v>
      </c>
      <c r="V24" s="3">
        <f t="shared" ca="1" si="4"/>
        <v>44466</v>
      </c>
      <c r="W24">
        <f t="shared" ca="1" si="5"/>
        <v>1.2167771555740128</v>
      </c>
    </row>
    <row r="25" spans="1:39" x14ac:dyDescent="0.25">
      <c r="A25" s="2">
        <v>44004</v>
      </c>
      <c r="B25" s="23">
        <v>725</v>
      </c>
      <c r="C25" s="23">
        <v>727</v>
      </c>
      <c r="G25">
        <v>1</v>
      </c>
      <c r="H25">
        <v>1</v>
      </c>
      <c r="J25" s="3">
        <f t="shared" si="0"/>
        <v>44004</v>
      </c>
      <c r="K25">
        <f t="shared" si="1"/>
        <v>725</v>
      </c>
      <c r="L25">
        <f t="shared" si="6"/>
        <v>2</v>
      </c>
      <c r="M25">
        <f t="shared" si="7"/>
        <v>727</v>
      </c>
      <c r="P25" s="3">
        <f t="shared" ca="1" si="2"/>
        <v>44473</v>
      </c>
      <c r="Q25">
        <f t="shared" ca="1" si="8"/>
        <v>6626.0595912931785</v>
      </c>
      <c r="R25">
        <f t="shared" ca="1" si="9"/>
        <v>13049.777815503505</v>
      </c>
      <c r="T25">
        <f t="shared" ca="1" si="3"/>
        <v>1.9694627909249813</v>
      </c>
      <c r="V25" s="3">
        <f t="shared" ca="1" si="4"/>
        <v>44473</v>
      </c>
      <c r="W25">
        <f t="shared" ca="1" si="5"/>
        <v>1.2282421978795035</v>
      </c>
    </row>
    <row r="26" spans="1:39" x14ac:dyDescent="0.25">
      <c r="A26" s="2">
        <v>44011</v>
      </c>
      <c r="B26" s="23">
        <v>739</v>
      </c>
      <c r="C26" s="23">
        <v>741</v>
      </c>
      <c r="G26">
        <v>1</v>
      </c>
      <c r="H26">
        <v>1</v>
      </c>
      <c r="J26" s="3">
        <f t="shared" si="0"/>
        <v>44011</v>
      </c>
      <c r="K26">
        <f t="shared" si="1"/>
        <v>739</v>
      </c>
      <c r="L26">
        <f t="shared" si="6"/>
        <v>2</v>
      </c>
      <c r="M26">
        <f t="shared" si="7"/>
        <v>741</v>
      </c>
      <c r="P26" s="3">
        <f t="shared" ca="1" si="2"/>
        <v>44480</v>
      </c>
      <c r="Q26">
        <f t="shared" ca="1" si="8"/>
        <v>7056.5724405801047</v>
      </c>
      <c r="R26">
        <f t="shared" ca="1" si="9"/>
        <v>13928.037110824635</v>
      </c>
      <c r="T26">
        <f t="shared" ca="1" si="3"/>
        <v>1.9737680337168964</v>
      </c>
      <c r="V26" s="3">
        <f t="shared" ca="1" si="4"/>
        <v>44480</v>
      </c>
      <c r="W26">
        <f t="shared" ca="1" si="5"/>
        <v>1.2309271335348062</v>
      </c>
      <c r="AL26" t="s">
        <v>248</v>
      </c>
      <c r="AM26">
        <f ca="1">IFERROR(VLOOKUP(DATE(2022,12,26), $V:$W, COLUMN()-COLUMN($AL26)+1, FALSE),"")</f>
        <v>1.1986296177907592</v>
      </c>
    </row>
    <row r="27" spans="1:39" x14ac:dyDescent="0.25">
      <c r="A27" s="2">
        <v>44018</v>
      </c>
      <c r="B27" s="23">
        <v>696</v>
      </c>
      <c r="C27" s="23">
        <v>697</v>
      </c>
      <c r="G27">
        <v>1</v>
      </c>
      <c r="H27">
        <v>1</v>
      </c>
      <c r="J27" s="3">
        <f t="shared" si="0"/>
        <v>44018</v>
      </c>
      <c r="K27">
        <f t="shared" si="1"/>
        <v>696</v>
      </c>
      <c r="L27">
        <f t="shared" si="6"/>
        <v>1</v>
      </c>
      <c r="M27">
        <f t="shared" si="7"/>
        <v>697</v>
      </c>
      <c r="P27" s="3">
        <f t="shared" ca="1" si="2"/>
        <v>44487</v>
      </c>
      <c r="Q27">
        <f t="shared" ca="1" si="8"/>
        <v>7480.100564360625</v>
      </c>
      <c r="R27">
        <f t="shared" ca="1" si="9"/>
        <v>14835.334625843989</v>
      </c>
      <c r="T27">
        <f t="shared" ca="1" si="3"/>
        <v>1.9833068416924506</v>
      </c>
      <c r="V27" s="3">
        <f t="shared" ca="1" si="4"/>
        <v>44487</v>
      </c>
      <c r="W27">
        <f t="shared" ca="1" si="5"/>
        <v>1.2368759468492954</v>
      </c>
    </row>
    <row r="28" spans="1:39" x14ac:dyDescent="0.25">
      <c r="A28" s="2">
        <v>44025</v>
      </c>
      <c r="B28" s="23">
        <v>684</v>
      </c>
      <c r="C28" s="23">
        <v>685</v>
      </c>
      <c r="G28">
        <v>1</v>
      </c>
      <c r="H28">
        <v>1</v>
      </c>
      <c r="J28" s="3">
        <f t="shared" si="0"/>
        <v>44025</v>
      </c>
      <c r="K28">
        <f t="shared" si="1"/>
        <v>684</v>
      </c>
      <c r="L28">
        <f t="shared" si="6"/>
        <v>1</v>
      </c>
      <c r="M28">
        <f t="shared" si="7"/>
        <v>685</v>
      </c>
      <c r="P28" s="3">
        <f t="shared" ca="1" si="2"/>
        <v>44494</v>
      </c>
      <c r="Q28">
        <f t="shared" ca="1" si="8"/>
        <v>7994.0183376919658</v>
      </c>
      <c r="R28">
        <f t="shared" ca="1" si="9"/>
        <v>15871.936788106437</v>
      </c>
      <c r="T28">
        <f t="shared" ca="1" si="3"/>
        <v>1.9854766548720459</v>
      </c>
      <c r="V28" s="3">
        <f t="shared" ca="1" si="4"/>
        <v>44494</v>
      </c>
      <c r="W28">
        <f t="shared" ca="1" si="5"/>
        <v>1.2382291362169615</v>
      </c>
    </row>
    <row r="29" spans="1:39" x14ac:dyDescent="0.25">
      <c r="A29" s="2">
        <v>44032</v>
      </c>
      <c r="B29" s="23">
        <v>728</v>
      </c>
      <c r="C29" s="23">
        <v>730</v>
      </c>
      <c r="G29">
        <v>1</v>
      </c>
      <c r="H29">
        <v>1</v>
      </c>
      <c r="J29" s="3">
        <f t="shared" si="0"/>
        <v>44032</v>
      </c>
      <c r="K29">
        <f t="shared" si="1"/>
        <v>728</v>
      </c>
      <c r="L29">
        <f t="shared" si="6"/>
        <v>2</v>
      </c>
      <c r="M29">
        <f t="shared" si="7"/>
        <v>730</v>
      </c>
      <c r="P29" s="3">
        <f t="shared" ca="1" si="2"/>
        <v>44501</v>
      </c>
      <c r="Q29">
        <f t="shared" ca="1" si="8"/>
        <v>8564.5865519720537</v>
      </c>
      <c r="R29">
        <f t="shared" ca="1" si="9"/>
        <v>16914.899969833252</v>
      </c>
      <c r="T29">
        <f t="shared" ca="1" si="3"/>
        <v>1.9749814970272537</v>
      </c>
      <c r="V29" s="3">
        <f t="shared" ca="1" si="4"/>
        <v>44501</v>
      </c>
      <c r="W29">
        <f t="shared" ca="1" si="5"/>
        <v>1.2316839017511072</v>
      </c>
    </row>
    <row r="30" spans="1:39" x14ac:dyDescent="0.25">
      <c r="A30" s="2">
        <v>44039</v>
      </c>
      <c r="B30" s="23">
        <v>795</v>
      </c>
      <c r="C30" s="23">
        <v>799</v>
      </c>
      <c r="G30">
        <v>1</v>
      </c>
      <c r="H30">
        <v>1</v>
      </c>
      <c r="J30" s="3">
        <f t="shared" si="0"/>
        <v>44039</v>
      </c>
      <c r="K30">
        <f t="shared" si="1"/>
        <v>795</v>
      </c>
      <c r="L30">
        <f t="shared" si="6"/>
        <v>4</v>
      </c>
      <c r="M30">
        <f t="shared" si="7"/>
        <v>799</v>
      </c>
      <c r="P30" s="3">
        <f t="shared" ca="1" si="2"/>
        <v>44508</v>
      </c>
      <c r="Q30">
        <f t="shared" ca="1" si="8"/>
        <v>9172.795505938615</v>
      </c>
      <c r="R30">
        <f t="shared" ca="1" si="9"/>
        <v>17996.266854991707</v>
      </c>
      <c r="T30">
        <f t="shared" ca="1" si="3"/>
        <v>1.9619173722275434</v>
      </c>
      <c r="V30" s="3">
        <f t="shared" ca="1" si="4"/>
        <v>44508</v>
      </c>
      <c r="W30">
        <f t="shared" ca="1" si="5"/>
        <v>1.2235365483553966</v>
      </c>
    </row>
    <row r="31" spans="1:39" x14ac:dyDescent="0.25">
      <c r="A31" s="2">
        <v>44046</v>
      </c>
      <c r="B31" s="23">
        <v>780</v>
      </c>
      <c r="C31" s="23">
        <v>781</v>
      </c>
      <c r="G31">
        <v>1</v>
      </c>
      <c r="H31">
        <v>1</v>
      </c>
      <c r="J31" s="3">
        <f t="shared" si="0"/>
        <v>44046</v>
      </c>
      <c r="K31">
        <f t="shared" si="1"/>
        <v>780</v>
      </c>
      <c r="L31">
        <f t="shared" si="6"/>
        <v>1</v>
      </c>
      <c r="M31">
        <f t="shared" si="7"/>
        <v>781</v>
      </c>
      <c r="P31" s="3">
        <f t="shared" ca="1" si="2"/>
        <v>44515</v>
      </c>
      <c r="Q31">
        <f t="shared" ca="1" si="8"/>
        <v>9960.6857763538846</v>
      </c>
      <c r="R31">
        <f t="shared" ca="1" si="9"/>
        <v>19104.287149900341</v>
      </c>
      <c r="T31">
        <f t="shared" ca="1" si="3"/>
        <v>1.9179690614528628</v>
      </c>
      <c r="V31" s="3">
        <f t="shared" ca="1" si="4"/>
        <v>44515</v>
      </c>
      <c r="W31">
        <f t="shared" ca="1" si="5"/>
        <v>1.1961284804966315</v>
      </c>
    </row>
    <row r="32" spans="1:39" x14ac:dyDescent="0.25">
      <c r="A32" s="2">
        <v>44053</v>
      </c>
      <c r="B32" s="23">
        <v>762</v>
      </c>
      <c r="C32" s="23">
        <v>763</v>
      </c>
      <c r="G32">
        <v>1</v>
      </c>
      <c r="H32">
        <v>1</v>
      </c>
      <c r="J32" s="3">
        <f t="shared" si="0"/>
        <v>44053</v>
      </c>
      <c r="K32">
        <f t="shared" si="1"/>
        <v>762</v>
      </c>
      <c r="L32">
        <f t="shared" si="6"/>
        <v>1</v>
      </c>
      <c r="M32">
        <f t="shared" si="7"/>
        <v>763</v>
      </c>
      <c r="P32" s="3">
        <f t="shared" ca="1" si="2"/>
        <v>44522</v>
      </c>
      <c r="Q32">
        <f t="shared" ca="1" si="8"/>
        <v>10756.84326682087</v>
      </c>
      <c r="R32">
        <f t="shared" ca="1" si="9"/>
        <v>20280.548988877803</v>
      </c>
      <c r="T32">
        <f t="shared" ca="1" si="3"/>
        <v>1.8853625069942677</v>
      </c>
      <c r="V32" s="3">
        <f t="shared" ca="1" si="4"/>
        <v>44522</v>
      </c>
      <c r="W32">
        <f t="shared" ca="1" si="5"/>
        <v>1.1757936225353427</v>
      </c>
    </row>
    <row r="33" spans="1:23" x14ac:dyDescent="0.25">
      <c r="A33" s="2">
        <v>44060</v>
      </c>
      <c r="B33" s="23">
        <v>737</v>
      </c>
      <c r="C33" s="23">
        <v>739</v>
      </c>
      <c r="G33">
        <v>1</v>
      </c>
      <c r="H33">
        <v>1</v>
      </c>
      <c r="J33" s="3">
        <f t="shared" si="0"/>
        <v>44060</v>
      </c>
      <c r="K33">
        <f t="shared" si="1"/>
        <v>737</v>
      </c>
      <c r="L33">
        <f t="shared" si="6"/>
        <v>2</v>
      </c>
      <c r="M33">
        <f t="shared" si="7"/>
        <v>739</v>
      </c>
      <c r="P33" s="3">
        <f t="shared" ca="1" si="2"/>
        <v>44529</v>
      </c>
      <c r="Q33">
        <f t="shared" ca="1" si="8"/>
        <v>11578.75846150604</v>
      </c>
      <c r="R33">
        <f t="shared" ca="1" si="9"/>
        <v>21519.057513318392</v>
      </c>
      <c r="T33">
        <f t="shared" ca="1" si="3"/>
        <v>1.8584943787245585</v>
      </c>
      <c r="V33" s="3">
        <f t="shared" ca="1" si="4"/>
        <v>44529</v>
      </c>
      <c r="W33">
        <f t="shared" ca="1" si="5"/>
        <v>1.1590374953970397</v>
      </c>
    </row>
    <row r="34" spans="1:23" x14ac:dyDescent="0.25">
      <c r="A34" s="2">
        <v>44067</v>
      </c>
      <c r="B34" s="23">
        <v>714</v>
      </c>
      <c r="C34" s="23">
        <v>716</v>
      </c>
      <c r="G34">
        <v>1</v>
      </c>
      <c r="H34">
        <v>1</v>
      </c>
      <c r="J34" s="3">
        <f t="shared" si="0"/>
        <v>44067</v>
      </c>
      <c r="K34">
        <f t="shared" si="1"/>
        <v>714</v>
      </c>
      <c r="L34">
        <f t="shared" si="6"/>
        <v>2</v>
      </c>
      <c r="M34">
        <f t="shared" si="7"/>
        <v>716</v>
      </c>
      <c r="P34" s="3">
        <f t="shared" ca="1" si="2"/>
        <v>44536</v>
      </c>
      <c r="Q34">
        <f t="shared" ca="1" si="8"/>
        <v>12410.196535688252</v>
      </c>
      <c r="R34">
        <f t="shared" ca="1" si="9"/>
        <v>22752.001692019705</v>
      </c>
      <c r="T34">
        <f t="shared" ca="1" si="3"/>
        <v>1.8333312954868455</v>
      </c>
      <c r="V34" s="3">
        <f t="shared" ca="1" si="4"/>
        <v>44536</v>
      </c>
      <c r="W34">
        <f t="shared" ca="1" si="5"/>
        <v>1.1433447081031005</v>
      </c>
    </row>
    <row r="35" spans="1:23" x14ac:dyDescent="0.25">
      <c r="A35" s="2">
        <v>44074</v>
      </c>
      <c r="B35" s="23">
        <v>698</v>
      </c>
      <c r="C35" s="23">
        <v>698</v>
      </c>
      <c r="G35">
        <v>1</v>
      </c>
      <c r="H35">
        <v>1</v>
      </c>
      <c r="J35" s="3">
        <f t="shared" si="0"/>
        <v>44074</v>
      </c>
      <c r="K35">
        <f t="shared" si="1"/>
        <v>698</v>
      </c>
      <c r="L35">
        <f t="shared" si="6"/>
        <v>0</v>
      </c>
      <c r="M35">
        <f t="shared" si="7"/>
        <v>698</v>
      </c>
      <c r="P35" s="3">
        <f t="shared" ca="1" si="2"/>
        <v>44543</v>
      </c>
      <c r="Q35">
        <f t="shared" ca="1" si="8"/>
        <v>13195.220673376709</v>
      </c>
      <c r="R35">
        <f t="shared" ca="1" si="9"/>
        <v>23821.145709262801</v>
      </c>
      <c r="T35">
        <f t="shared" ca="1" si="3"/>
        <v>1.8052858909230258</v>
      </c>
      <c r="V35" s="3">
        <f t="shared" ca="1" si="4"/>
        <v>44543</v>
      </c>
      <c r="W35">
        <f t="shared" ca="1" si="5"/>
        <v>1.1258543805373242</v>
      </c>
    </row>
    <row r="36" spans="1:23" x14ac:dyDescent="0.25">
      <c r="A36" s="2">
        <v>44081</v>
      </c>
      <c r="B36" s="23">
        <v>775</v>
      </c>
      <c r="C36" s="23">
        <v>775</v>
      </c>
      <c r="G36">
        <v>1</v>
      </c>
      <c r="H36">
        <v>1</v>
      </c>
      <c r="J36" s="3">
        <f t="shared" si="0"/>
        <v>44081</v>
      </c>
      <c r="K36">
        <f t="shared" si="1"/>
        <v>775</v>
      </c>
      <c r="L36">
        <f t="shared" si="6"/>
        <v>0</v>
      </c>
      <c r="M36">
        <f t="shared" si="7"/>
        <v>775</v>
      </c>
      <c r="P36" s="3">
        <f t="shared" ca="1" si="2"/>
        <v>44550</v>
      </c>
      <c r="Q36">
        <f t="shared" ca="1" si="8"/>
        <v>13885.002828047574</v>
      </c>
      <c r="R36">
        <f t="shared" ca="1" si="9"/>
        <v>24842.569630340662</v>
      </c>
      <c r="T36">
        <f t="shared" ca="1" si="3"/>
        <v>1.7891656154479787</v>
      </c>
      <c r="V36" s="3">
        <f t="shared" ca="1" si="4"/>
        <v>44550</v>
      </c>
      <c r="W36">
        <f t="shared" ca="1" si="5"/>
        <v>1.1158010793675186</v>
      </c>
    </row>
    <row r="37" spans="1:23" x14ac:dyDescent="0.25">
      <c r="A37" s="2">
        <v>44088</v>
      </c>
      <c r="B37" s="23">
        <v>844</v>
      </c>
      <c r="C37" s="23">
        <v>848</v>
      </c>
      <c r="G37">
        <v>1</v>
      </c>
      <c r="H37">
        <v>1</v>
      </c>
      <c r="J37" s="3">
        <f t="shared" si="0"/>
        <v>44088</v>
      </c>
      <c r="K37">
        <f t="shared" si="1"/>
        <v>844</v>
      </c>
      <c r="L37">
        <f t="shared" si="6"/>
        <v>4</v>
      </c>
      <c r="M37">
        <f t="shared" si="7"/>
        <v>848</v>
      </c>
      <c r="P37" s="3">
        <f t="shared" ca="1" si="2"/>
        <v>44557</v>
      </c>
      <c r="Q37">
        <f t="shared" ca="1" si="8"/>
        <v>14551.83352831577</v>
      </c>
      <c r="R37">
        <f t="shared" ca="1" si="9"/>
        <v>25795.232115430736</v>
      </c>
      <c r="T37">
        <f t="shared" ca="1" si="3"/>
        <v>1.7726448055660431</v>
      </c>
      <c r="V37" s="3">
        <f t="shared" ca="1" si="4"/>
        <v>44557</v>
      </c>
      <c r="W37">
        <f t="shared" ca="1" si="5"/>
        <v>1.1054979876139508</v>
      </c>
    </row>
    <row r="38" spans="1:23" x14ac:dyDescent="0.25">
      <c r="A38" s="2">
        <v>44095</v>
      </c>
      <c r="B38" s="23">
        <v>933</v>
      </c>
      <c r="C38" s="23">
        <v>936</v>
      </c>
      <c r="G38">
        <v>1</v>
      </c>
      <c r="H38">
        <v>1</v>
      </c>
      <c r="J38" s="3">
        <f t="shared" si="0"/>
        <v>44095</v>
      </c>
      <c r="K38">
        <f t="shared" si="1"/>
        <v>933</v>
      </c>
      <c r="L38">
        <f t="shared" si="6"/>
        <v>3</v>
      </c>
      <c r="M38">
        <f t="shared" si="7"/>
        <v>936</v>
      </c>
      <c r="P38" s="3">
        <f t="shared" ca="1" si="2"/>
        <v>44564</v>
      </c>
      <c r="Q38">
        <f t="shared" ca="1" si="8"/>
        <v>15176.671366979615</v>
      </c>
      <c r="R38">
        <f t="shared" ca="1" si="9"/>
        <v>26691.812477496944</v>
      </c>
      <c r="T38">
        <f t="shared" ca="1" si="3"/>
        <v>1.7587395702308743</v>
      </c>
      <c r="V38" s="3">
        <f t="shared" ca="1" si="4"/>
        <v>44564</v>
      </c>
      <c r="W38">
        <f t="shared" ca="1" si="5"/>
        <v>1.0968260813008195</v>
      </c>
    </row>
    <row r="39" spans="1:23" x14ac:dyDescent="0.25">
      <c r="A39" s="2">
        <v>44102</v>
      </c>
      <c r="B39" s="23">
        <v>980</v>
      </c>
      <c r="C39" s="23">
        <v>982</v>
      </c>
      <c r="G39">
        <v>1</v>
      </c>
      <c r="H39">
        <v>1</v>
      </c>
      <c r="J39" s="3">
        <f t="shared" si="0"/>
        <v>44102</v>
      </c>
      <c r="K39">
        <f t="shared" si="1"/>
        <v>980</v>
      </c>
      <c r="L39">
        <f t="shared" si="6"/>
        <v>2</v>
      </c>
      <c r="M39">
        <f t="shared" si="7"/>
        <v>982</v>
      </c>
      <c r="P39" s="3">
        <f t="shared" ca="1" si="2"/>
        <v>44571</v>
      </c>
      <c r="Q39">
        <f t="shared" ca="1" si="8"/>
        <v>15761.43301673733</v>
      </c>
      <c r="R39">
        <f t="shared" ca="1" si="9"/>
        <v>27600.597722160823</v>
      </c>
      <c r="T39">
        <f t="shared" ca="1" si="3"/>
        <v>1.7511477346540307</v>
      </c>
      <c r="V39" s="3">
        <f t="shared" ca="1" si="4"/>
        <v>44571</v>
      </c>
      <c r="W39">
        <f t="shared" ca="1" si="5"/>
        <v>1.0920914842026621</v>
      </c>
    </row>
    <row r="40" spans="1:23" x14ac:dyDescent="0.25">
      <c r="A40" s="2">
        <v>44109</v>
      </c>
      <c r="B40" s="23">
        <v>1126</v>
      </c>
      <c r="C40" s="23">
        <v>1130</v>
      </c>
      <c r="G40">
        <v>1</v>
      </c>
      <c r="H40">
        <v>1</v>
      </c>
      <c r="J40" s="3">
        <f t="shared" si="0"/>
        <v>44109</v>
      </c>
      <c r="K40">
        <f t="shared" si="1"/>
        <v>1126</v>
      </c>
      <c r="L40">
        <f t="shared" si="6"/>
        <v>4</v>
      </c>
      <c r="M40">
        <f t="shared" si="7"/>
        <v>1130</v>
      </c>
      <c r="P40" s="3">
        <f t="shared" ca="1" si="2"/>
        <v>44578</v>
      </c>
      <c r="Q40">
        <f t="shared" ca="1" si="8"/>
        <v>16284.582842478514</v>
      </c>
      <c r="R40">
        <f t="shared" ca="1" si="9"/>
        <v>28488.011126354362</v>
      </c>
      <c r="T40">
        <f t="shared" ca="1" si="3"/>
        <v>1.7493853789145319</v>
      </c>
      <c r="V40" s="3">
        <f t="shared" ca="1" si="4"/>
        <v>44578</v>
      </c>
      <c r="W40">
        <f t="shared" ca="1" si="5"/>
        <v>1.0909924029217659</v>
      </c>
    </row>
    <row r="41" spans="1:23" x14ac:dyDescent="0.25">
      <c r="A41" s="2">
        <v>44116</v>
      </c>
      <c r="B41" s="23">
        <v>1354</v>
      </c>
      <c r="C41" s="23">
        <v>1356</v>
      </c>
      <c r="G41">
        <v>1</v>
      </c>
      <c r="H41">
        <v>1</v>
      </c>
      <c r="J41" s="3">
        <f t="shared" si="0"/>
        <v>44116</v>
      </c>
      <c r="K41">
        <f t="shared" si="1"/>
        <v>1354</v>
      </c>
      <c r="L41">
        <f t="shared" si="6"/>
        <v>2</v>
      </c>
      <c r="M41">
        <f t="shared" si="7"/>
        <v>1356</v>
      </c>
      <c r="P41" s="3">
        <f t="shared" ca="1" si="2"/>
        <v>44585</v>
      </c>
      <c r="Q41">
        <f t="shared" ca="1" si="8"/>
        <v>16768.106975307724</v>
      </c>
      <c r="R41">
        <f t="shared" ca="1" si="9"/>
        <v>29399.089327540147</v>
      </c>
      <c r="T41">
        <f t="shared" ref="T41:T72" ca="1" si="14">R41/$Q41</f>
        <v>1.7532741990990681</v>
      </c>
      <c r="V41" s="3">
        <f t="shared" ref="V41:V72" ca="1" si="15">P41</f>
        <v>44585</v>
      </c>
      <c r="W41">
        <f t="shared" ca="1" si="5"/>
        <v>1.0934176394241368</v>
      </c>
    </row>
    <row r="42" spans="1:23" x14ac:dyDescent="0.25">
      <c r="A42" s="2">
        <v>44123</v>
      </c>
      <c r="B42" s="23">
        <v>1850</v>
      </c>
      <c r="C42" s="23">
        <v>1852</v>
      </c>
      <c r="G42">
        <v>1</v>
      </c>
      <c r="H42">
        <v>1</v>
      </c>
      <c r="J42" s="3">
        <f t="shared" si="0"/>
        <v>44123</v>
      </c>
      <c r="K42">
        <f t="shared" si="1"/>
        <v>1850</v>
      </c>
      <c r="L42">
        <f t="shared" si="6"/>
        <v>2</v>
      </c>
      <c r="M42">
        <f t="shared" si="7"/>
        <v>1852</v>
      </c>
      <c r="P42" s="3">
        <f t="shared" ca="1" si="2"/>
        <v>44592</v>
      </c>
      <c r="Q42">
        <f t="shared" ref="Q42:Q73" ca="1" si="16">OFFSET(K109,$D$2,0)+Q41</f>
        <v>17359.206813698405</v>
      </c>
      <c r="R42">
        <f t="shared" ref="R42:R73" ca="1" si="17">OFFSET(L109,$D$2,0)+R41</f>
        <v>30371.038087024182</v>
      </c>
      <c r="T42">
        <f t="shared" ca="1" si="14"/>
        <v>1.749563699135029</v>
      </c>
      <c r="V42" s="3">
        <f t="shared" ca="1" si="15"/>
        <v>44592</v>
      </c>
      <c r="W42">
        <f t="shared" ca="1" si="5"/>
        <v>1.0911036111256267</v>
      </c>
    </row>
    <row r="43" spans="1:23" x14ac:dyDescent="0.25">
      <c r="A43" s="2">
        <v>44130</v>
      </c>
      <c r="B43" s="23">
        <v>2350</v>
      </c>
      <c r="C43" s="23">
        <v>2353</v>
      </c>
      <c r="G43">
        <v>1</v>
      </c>
      <c r="H43">
        <v>1</v>
      </c>
      <c r="J43" s="3">
        <f t="shared" si="0"/>
        <v>44130</v>
      </c>
      <c r="K43">
        <f t="shared" si="1"/>
        <v>2350</v>
      </c>
      <c r="L43">
        <f t="shared" si="6"/>
        <v>3</v>
      </c>
      <c r="M43">
        <f t="shared" si="7"/>
        <v>2353</v>
      </c>
      <c r="P43" s="3">
        <f t="shared" ca="1" si="2"/>
        <v>44599</v>
      </c>
      <c r="Q43">
        <f t="shared" ca="1" si="16"/>
        <v>17990.853173651107</v>
      </c>
      <c r="R43">
        <f t="shared" ca="1" si="17"/>
        <v>31407.506214807137</v>
      </c>
      <c r="T43">
        <f t="shared" ca="1" si="14"/>
        <v>1.7457485707684881</v>
      </c>
      <c r="V43" s="3">
        <f t="shared" ca="1" si="15"/>
        <v>44599</v>
      </c>
      <c r="W43">
        <f t="shared" ca="1" si="5"/>
        <v>1.088724332028959</v>
      </c>
    </row>
    <row r="44" spans="1:23" x14ac:dyDescent="0.25">
      <c r="A44" s="2">
        <v>44137</v>
      </c>
      <c r="B44" s="23">
        <v>2386</v>
      </c>
      <c r="C44" s="23">
        <v>2393</v>
      </c>
      <c r="G44">
        <v>1</v>
      </c>
      <c r="H44">
        <v>1</v>
      </c>
      <c r="J44" s="3">
        <f t="shared" si="0"/>
        <v>44137</v>
      </c>
      <c r="K44">
        <f t="shared" si="1"/>
        <v>2386</v>
      </c>
      <c r="L44">
        <f t="shared" si="6"/>
        <v>7</v>
      </c>
      <c r="M44">
        <f t="shared" si="7"/>
        <v>2393</v>
      </c>
      <c r="P44" s="3">
        <f t="shared" ca="1" si="2"/>
        <v>44606</v>
      </c>
      <c r="Q44">
        <f t="shared" ca="1" si="16"/>
        <v>18627.041511615374</v>
      </c>
      <c r="R44">
        <f t="shared" ca="1" si="17"/>
        <v>32429.209103887013</v>
      </c>
      <c r="T44">
        <f t="shared" ca="1" si="14"/>
        <v>1.7409747588560931</v>
      </c>
      <c r="V44" s="3">
        <f t="shared" ca="1" si="15"/>
        <v>44606</v>
      </c>
      <c r="W44">
        <f t="shared" ca="1" si="5"/>
        <v>1.0857471763992304</v>
      </c>
    </row>
    <row r="45" spans="1:23" x14ac:dyDescent="0.25">
      <c r="A45" s="2">
        <v>44144</v>
      </c>
      <c r="B45" s="23">
        <v>2113</v>
      </c>
      <c r="C45" s="23">
        <v>2115</v>
      </c>
      <c r="G45">
        <v>1</v>
      </c>
      <c r="H45">
        <v>1</v>
      </c>
      <c r="J45" s="3">
        <f t="shared" si="0"/>
        <v>44144</v>
      </c>
      <c r="K45">
        <f t="shared" si="1"/>
        <v>2113</v>
      </c>
      <c r="L45">
        <f t="shared" si="6"/>
        <v>2</v>
      </c>
      <c r="M45">
        <f t="shared" si="7"/>
        <v>2115</v>
      </c>
      <c r="P45" s="3">
        <f t="shared" ca="1" si="2"/>
        <v>44613</v>
      </c>
      <c r="Q45">
        <f t="shared" ca="1" si="16"/>
        <v>19213.167157301974</v>
      </c>
      <c r="R45">
        <f t="shared" ca="1" si="17"/>
        <v>33400.969706449461</v>
      </c>
      <c r="T45">
        <f t="shared" ca="1" si="14"/>
        <v>1.7384416339580644</v>
      </c>
      <c r="V45" s="3">
        <f t="shared" ca="1" si="15"/>
        <v>44613</v>
      </c>
      <c r="W45">
        <f t="shared" ca="1" si="5"/>
        <v>1.0841674101266232</v>
      </c>
    </row>
    <row r="46" spans="1:23" x14ac:dyDescent="0.25">
      <c r="A46" s="2">
        <v>44151</v>
      </c>
      <c r="B46" s="23">
        <v>1860</v>
      </c>
      <c r="C46" s="23">
        <v>1862</v>
      </c>
      <c r="G46">
        <v>1</v>
      </c>
      <c r="H46">
        <v>1</v>
      </c>
      <c r="J46" s="3">
        <f t="shared" si="0"/>
        <v>44151</v>
      </c>
      <c r="K46">
        <f t="shared" si="1"/>
        <v>1860</v>
      </c>
      <c r="L46">
        <f t="shared" si="6"/>
        <v>2</v>
      </c>
      <c r="M46">
        <f t="shared" si="7"/>
        <v>1862</v>
      </c>
      <c r="P46" s="3">
        <f t="shared" ca="1" si="2"/>
        <v>44620</v>
      </c>
      <c r="Q46">
        <f t="shared" ca="1" si="16"/>
        <v>19765.994492908496</v>
      </c>
      <c r="R46">
        <f t="shared" ca="1" si="17"/>
        <v>34302.963330655446</v>
      </c>
      <c r="T46">
        <f t="shared" ca="1" si="14"/>
        <v>1.7354534497600118</v>
      </c>
      <c r="V46" s="3">
        <f t="shared" ca="1" si="15"/>
        <v>44620</v>
      </c>
      <c r="W46">
        <f t="shared" ca="1" si="5"/>
        <v>1.0823038491880785</v>
      </c>
    </row>
    <row r="47" spans="1:23" x14ac:dyDescent="0.25">
      <c r="A47" s="2">
        <v>44158</v>
      </c>
      <c r="B47" s="23">
        <v>1721</v>
      </c>
      <c r="C47" s="23">
        <v>1725</v>
      </c>
      <c r="G47">
        <v>1</v>
      </c>
      <c r="H47">
        <v>1</v>
      </c>
      <c r="J47" s="3">
        <f t="shared" si="0"/>
        <v>44158</v>
      </c>
      <c r="K47">
        <f t="shared" si="1"/>
        <v>1721</v>
      </c>
      <c r="L47">
        <f t="shared" si="6"/>
        <v>4</v>
      </c>
      <c r="M47">
        <f t="shared" si="7"/>
        <v>1725</v>
      </c>
      <c r="P47" s="3">
        <f t="shared" ca="1" si="2"/>
        <v>44627</v>
      </c>
      <c r="Q47">
        <f t="shared" ca="1" si="16"/>
        <v>20296.73934619116</v>
      </c>
      <c r="R47">
        <f t="shared" ca="1" si="17"/>
        <v>35177.142784893789</v>
      </c>
      <c r="T47">
        <f t="shared" ca="1" si="14"/>
        <v>1.7331425597429793</v>
      </c>
      <c r="V47" s="3">
        <f t="shared" ca="1" si="15"/>
        <v>44627</v>
      </c>
      <c r="W47">
        <f t="shared" ca="1" si="5"/>
        <v>1.0808626782014235</v>
      </c>
    </row>
    <row r="48" spans="1:23" x14ac:dyDescent="0.25">
      <c r="A48" s="2">
        <v>44165</v>
      </c>
      <c r="B48" s="23">
        <v>1665</v>
      </c>
      <c r="C48" s="23">
        <v>1667</v>
      </c>
      <c r="G48">
        <v>1</v>
      </c>
      <c r="H48">
        <v>1</v>
      </c>
      <c r="J48" s="3">
        <f t="shared" si="0"/>
        <v>44165</v>
      </c>
      <c r="K48">
        <f t="shared" si="1"/>
        <v>1665</v>
      </c>
      <c r="L48">
        <f t="shared" si="6"/>
        <v>2</v>
      </c>
      <c r="M48">
        <f t="shared" si="7"/>
        <v>1667</v>
      </c>
      <c r="P48" s="3">
        <f t="shared" ca="1" si="2"/>
        <v>44634</v>
      </c>
      <c r="Q48">
        <f t="shared" ca="1" si="16"/>
        <v>20787.978899841619</v>
      </c>
      <c r="R48">
        <f t="shared" ca="1" si="17"/>
        <v>36061.497138670442</v>
      </c>
      <c r="T48">
        <f t="shared" ca="1" si="14"/>
        <v>1.734728388575822</v>
      </c>
      <c r="V48" s="3">
        <f t="shared" ca="1" si="15"/>
        <v>44634</v>
      </c>
      <c r="W48">
        <f t="shared" ca="1" si="5"/>
        <v>1.0818516696665512</v>
      </c>
    </row>
    <row r="49" spans="1:23" x14ac:dyDescent="0.25">
      <c r="A49" s="2">
        <v>44172</v>
      </c>
      <c r="B49" s="23">
        <v>1766</v>
      </c>
      <c r="C49" s="23">
        <v>1770</v>
      </c>
      <c r="G49">
        <v>1</v>
      </c>
      <c r="H49">
        <v>1</v>
      </c>
      <c r="J49" s="3">
        <f t="shared" si="0"/>
        <v>44172</v>
      </c>
      <c r="K49">
        <f t="shared" si="1"/>
        <v>1766</v>
      </c>
      <c r="L49">
        <f t="shared" si="6"/>
        <v>4</v>
      </c>
      <c r="M49">
        <f t="shared" si="7"/>
        <v>1770</v>
      </c>
      <c r="P49" s="3">
        <f t="shared" ca="1" si="2"/>
        <v>44641</v>
      </c>
      <c r="Q49">
        <f t="shared" ca="1" si="16"/>
        <v>21350.262046945212</v>
      </c>
      <c r="R49">
        <f t="shared" ca="1" si="17"/>
        <v>36982.50051939964</v>
      </c>
      <c r="T49">
        <f t="shared" ca="1" si="14"/>
        <v>1.7321801689404128</v>
      </c>
      <c r="V49" s="3">
        <f t="shared" ca="1" si="15"/>
        <v>44641</v>
      </c>
      <c r="W49">
        <f t="shared" ca="1" si="5"/>
        <v>1.080262489662696</v>
      </c>
    </row>
    <row r="50" spans="1:23" x14ac:dyDescent="0.25">
      <c r="A50" s="2">
        <v>44179</v>
      </c>
      <c r="B50" s="23">
        <v>1787</v>
      </c>
      <c r="C50" s="23">
        <v>1789</v>
      </c>
      <c r="G50">
        <v>1</v>
      </c>
      <c r="H50">
        <v>1</v>
      </c>
      <c r="J50" s="3">
        <f t="shared" si="0"/>
        <v>44179</v>
      </c>
      <c r="K50">
        <f t="shared" si="1"/>
        <v>1787</v>
      </c>
      <c r="L50">
        <f t="shared" si="6"/>
        <v>2</v>
      </c>
      <c r="M50">
        <f t="shared" si="7"/>
        <v>1789</v>
      </c>
      <c r="P50" s="3">
        <f t="shared" ca="1" si="2"/>
        <v>44648</v>
      </c>
      <c r="Q50">
        <f t="shared" ca="1" si="16"/>
        <v>21851.997343999752</v>
      </c>
      <c r="R50">
        <f t="shared" ca="1" si="17"/>
        <v>37966.518021924407</v>
      </c>
      <c r="T50">
        <f t="shared" ca="1" si="14"/>
        <v>1.7374392566613355</v>
      </c>
      <c r="V50" s="3">
        <f t="shared" ca="1" si="15"/>
        <v>44648</v>
      </c>
      <c r="W50">
        <f t="shared" ca="1" si="5"/>
        <v>1.0835422842802696</v>
      </c>
    </row>
    <row r="51" spans="1:23" x14ac:dyDescent="0.25">
      <c r="A51" s="2">
        <v>44186</v>
      </c>
      <c r="B51" s="23">
        <v>1834</v>
      </c>
      <c r="C51" s="23">
        <v>1838</v>
      </c>
      <c r="G51">
        <v>1</v>
      </c>
      <c r="H51">
        <v>1</v>
      </c>
      <c r="J51" s="3">
        <f t="shared" si="0"/>
        <v>44186</v>
      </c>
      <c r="K51">
        <f t="shared" si="1"/>
        <v>1834</v>
      </c>
      <c r="L51">
        <f t="shared" si="6"/>
        <v>4</v>
      </c>
      <c r="M51">
        <f t="shared" si="7"/>
        <v>1838</v>
      </c>
      <c r="P51" s="3">
        <f t="shared" ca="1" si="2"/>
        <v>44655</v>
      </c>
      <c r="Q51">
        <f t="shared" ca="1" si="16"/>
        <v>22348.561407142755</v>
      </c>
      <c r="R51">
        <f t="shared" ca="1" si="17"/>
        <v>38923.698336480025</v>
      </c>
      <c r="T51">
        <f t="shared" ca="1" si="14"/>
        <v>1.7416646032544958</v>
      </c>
      <c r="V51" s="3">
        <f t="shared" ca="1" si="15"/>
        <v>44655</v>
      </c>
      <c r="W51">
        <f t="shared" ca="1" si="5"/>
        <v>1.0861773932096181</v>
      </c>
    </row>
    <row r="52" spans="1:23" x14ac:dyDescent="0.25">
      <c r="A52" s="2">
        <v>44193</v>
      </c>
      <c r="B52" s="23">
        <v>1996</v>
      </c>
      <c r="C52" s="23">
        <v>1999</v>
      </c>
      <c r="G52">
        <v>1</v>
      </c>
      <c r="H52">
        <v>1</v>
      </c>
      <c r="J52" s="3">
        <f t="shared" si="0"/>
        <v>44193</v>
      </c>
      <c r="K52">
        <f t="shared" si="1"/>
        <v>1996</v>
      </c>
      <c r="L52">
        <f t="shared" si="6"/>
        <v>3</v>
      </c>
      <c r="M52">
        <f t="shared" si="7"/>
        <v>1999</v>
      </c>
      <c r="P52" s="3">
        <f t="shared" ca="1" si="2"/>
        <v>44662</v>
      </c>
      <c r="Q52">
        <f t="shared" ca="1" si="16"/>
        <v>22800.22910149665</v>
      </c>
      <c r="R52">
        <f t="shared" ca="1" si="17"/>
        <v>39862.597282055336</v>
      </c>
      <c r="T52">
        <f t="shared" ca="1" si="14"/>
        <v>1.7483419620304903</v>
      </c>
      <c r="V52" s="3">
        <f t="shared" ca="1" si="15"/>
        <v>44662</v>
      </c>
      <c r="W52">
        <f t="shared" ca="1" si="5"/>
        <v>1.0903416830133394</v>
      </c>
    </row>
    <row r="53" spans="1:23" x14ac:dyDescent="0.25">
      <c r="A53" s="2">
        <v>44200</v>
      </c>
      <c r="B53" s="23">
        <v>2236</v>
      </c>
      <c r="C53" s="23">
        <v>2243</v>
      </c>
      <c r="G53">
        <v>1</v>
      </c>
      <c r="H53">
        <v>1</v>
      </c>
      <c r="J53" s="3">
        <f t="shared" si="0"/>
        <v>44200</v>
      </c>
      <c r="K53">
        <f t="shared" si="1"/>
        <v>2236</v>
      </c>
      <c r="L53">
        <f t="shared" si="6"/>
        <v>7</v>
      </c>
      <c r="M53">
        <f t="shared" si="7"/>
        <v>2243</v>
      </c>
      <c r="P53" s="3">
        <f t="shared" ca="1" si="2"/>
        <v>44669</v>
      </c>
      <c r="Q53">
        <f t="shared" ca="1" si="16"/>
        <v>23245.323688732715</v>
      </c>
      <c r="R53">
        <f t="shared" ca="1" si="17"/>
        <v>40831.273410343936</v>
      </c>
      <c r="T53">
        <f t="shared" ca="1" si="14"/>
        <v>1.7565370978307926</v>
      </c>
      <c r="V53" s="3">
        <f t="shared" ca="1" si="15"/>
        <v>44669</v>
      </c>
      <c r="W53">
        <f t="shared" ca="1" si="5"/>
        <v>1.0954525242303785</v>
      </c>
    </row>
    <row r="54" spans="1:23" x14ac:dyDescent="0.25">
      <c r="A54" s="2">
        <v>44207</v>
      </c>
      <c r="B54" s="23">
        <v>2119</v>
      </c>
      <c r="C54" s="23">
        <v>2143</v>
      </c>
      <c r="G54">
        <v>1</v>
      </c>
      <c r="H54">
        <v>1</v>
      </c>
      <c r="J54" s="3">
        <f t="shared" si="0"/>
        <v>44207</v>
      </c>
      <c r="K54">
        <f t="shared" si="1"/>
        <v>2119</v>
      </c>
      <c r="L54">
        <f t="shared" si="6"/>
        <v>24</v>
      </c>
      <c r="M54">
        <f t="shared" si="7"/>
        <v>2143</v>
      </c>
      <c r="P54" s="3">
        <f t="shared" ca="1" si="2"/>
        <v>44676</v>
      </c>
      <c r="Q54">
        <f t="shared" ca="1" si="16"/>
        <v>23647.350923707818</v>
      </c>
      <c r="R54">
        <f t="shared" ca="1" si="17"/>
        <v>41761.017066396016</v>
      </c>
      <c r="T54">
        <f t="shared" ca="1" si="14"/>
        <v>1.7659913451247604</v>
      </c>
      <c r="V54" s="3">
        <f t="shared" ca="1" si="15"/>
        <v>44676</v>
      </c>
      <c r="W54">
        <f t="shared" ca="1" si="5"/>
        <v>1.101348601845628</v>
      </c>
    </row>
    <row r="55" spans="1:23" x14ac:dyDescent="0.25">
      <c r="A55" s="2">
        <v>44214</v>
      </c>
      <c r="B55" s="23">
        <v>1908</v>
      </c>
      <c r="C55" s="23">
        <v>1978</v>
      </c>
      <c r="G55">
        <v>1</v>
      </c>
      <c r="H55">
        <v>1</v>
      </c>
      <c r="J55" s="3">
        <f t="shared" si="0"/>
        <v>44214</v>
      </c>
      <c r="K55">
        <f t="shared" si="1"/>
        <v>1908</v>
      </c>
      <c r="L55">
        <f t="shared" si="6"/>
        <v>70</v>
      </c>
      <c r="M55">
        <f t="shared" si="7"/>
        <v>1978</v>
      </c>
      <c r="P55" s="3">
        <f t="shared" ca="1" si="2"/>
        <v>44683</v>
      </c>
      <c r="Q55">
        <f t="shared" ca="1" si="16"/>
        <v>24080.319209142646</v>
      </c>
      <c r="R55">
        <f t="shared" ca="1" si="17"/>
        <v>42675.403130732557</v>
      </c>
      <c r="T55">
        <f t="shared" ca="1" si="14"/>
        <v>1.7722108565126438</v>
      </c>
      <c r="V55" s="3">
        <f t="shared" ca="1" si="15"/>
        <v>44683</v>
      </c>
      <c r="W55">
        <f t="shared" ca="1" si="5"/>
        <v>1.1052273582110643</v>
      </c>
    </row>
    <row r="56" spans="1:23" x14ac:dyDescent="0.25">
      <c r="A56" s="2">
        <v>44221</v>
      </c>
      <c r="B56" s="23">
        <v>1790</v>
      </c>
      <c r="C56" s="23">
        <v>1911</v>
      </c>
      <c r="G56">
        <v>1</v>
      </c>
      <c r="H56">
        <v>1</v>
      </c>
      <c r="J56" s="3">
        <f t="shared" si="0"/>
        <v>44221</v>
      </c>
      <c r="K56">
        <f t="shared" si="1"/>
        <v>1790</v>
      </c>
      <c r="L56">
        <f t="shared" si="6"/>
        <v>121</v>
      </c>
      <c r="M56">
        <f t="shared" si="7"/>
        <v>1911</v>
      </c>
      <c r="P56" s="3">
        <f t="shared" ca="1" si="2"/>
        <v>44690</v>
      </c>
      <c r="Q56">
        <f t="shared" ca="1" si="16"/>
        <v>24482.878256088734</v>
      </c>
      <c r="R56">
        <f t="shared" ca="1" si="17"/>
        <v>43541.659264022637</v>
      </c>
      <c r="T56">
        <f t="shared" ca="1" si="14"/>
        <v>1.7784534485112717</v>
      </c>
      <c r="V56" s="3">
        <f t="shared" ca="1" si="15"/>
        <v>44690</v>
      </c>
      <c r="W56">
        <f t="shared" ca="1" si="5"/>
        <v>1.1091205086438576</v>
      </c>
    </row>
    <row r="57" spans="1:23" x14ac:dyDescent="0.25">
      <c r="A57" s="2">
        <v>44228</v>
      </c>
      <c r="B57" s="23">
        <v>1638</v>
      </c>
      <c r="C57" s="23">
        <v>1799</v>
      </c>
      <c r="G57">
        <v>1</v>
      </c>
      <c r="H57">
        <v>1</v>
      </c>
      <c r="J57" s="3">
        <f t="shared" si="0"/>
        <v>44228</v>
      </c>
      <c r="K57">
        <f t="shared" si="1"/>
        <v>1638</v>
      </c>
      <c r="L57">
        <f t="shared" si="6"/>
        <v>161</v>
      </c>
      <c r="M57">
        <f t="shared" si="7"/>
        <v>1799</v>
      </c>
      <c r="P57" s="3">
        <f t="shared" ca="1" si="2"/>
        <v>44697</v>
      </c>
      <c r="Q57">
        <f t="shared" ca="1" si="16"/>
        <v>24833.414834197418</v>
      </c>
      <c r="R57">
        <f t="shared" ca="1" si="17"/>
        <v>44362.724480821482</v>
      </c>
      <c r="T57">
        <f t="shared" ca="1" si="14"/>
        <v>1.7864125726169076</v>
      </c>
      <c r="V57" s="3">
        <f t="shared" ca="1" si="15"/>
        <v>44697</v>
      </c>
      <c r="W57">
        <f t="shared" ca="1" si="5"/>
        <v>1.1140841627579374</v>
      </c>
    </row>
    <row r="58" spans="1:23" x14ac:dyDescent="0.25">
      <c r="A58" s="2">
        <v>44235</v>
      </c>
      <c r="B58" s="23">
        <v>1716</v>
      </c>
      <c r="C58" s="23">
        <v>1932</v>
      </c>
      <c r="G58">
        <v>1</v>
      </c>
      <c r="H58">
        <v>1</v>
      </c>
      <c r="J58" s="3">
        <f t="shared" si="0"/>
        <v>44235</v>
      </c>
      <c r="K58">
        <f t="shared" si="1"/>
        <v>1716</v>
      </c>
      <c r="L58">
        <f t="shared" si="6"/>
        <v>216</v>
      </c>
      <c r="M58">
        <f t="shared" si="7"/>
        <v>1932</v>
      </c>
      <c r="P58" s="3">
        <f t="shared" ca="1" si="2"/>
        <v>44704</v>
      </c>
      <c r="Q58">
        <f t="shared" ca="1" si="16"/>
        <v>25179.250657380686</v>
      </c>
      <c r="R58">
        <f t="shared" ca="1" si="17"/>
        <v>45143.39583908621</v>
      </c>
      <c r="T58">
        <f t="shared" ca="1" si="14"/>
        <v>1.792880830861959</v>
      </c>
      <c r="V58" s="3">
        <f t="shared" ca="1" si="15"/>
        <v>44704</v>
      </c>
      <c r="W58">
        <f t="shared" ca="1" si="5"/>
        <v>1.1181180484246085</v>
      </c>
    </row>
    <row r="59" spans="1:23" x14ac:dyDescent="0.25">
      <c r="A59" s="2">
        <v>44242</v>
      </c>
      <c r="B59" s="23">
        <v>1717</v>
      </c>
      <c r="C59" s="23">
        <v>1926</v>
      </c>
      <c r="G59">
        <v>1</v>
      </c>
      <c r="H59">
        <v>1</v>
      </c>
      <c r="J59" s="3">
        <f t="shared" si="0"/>
        <v>44242</v>
      </c>
      <c r="K59">
        <f t="shared" si="1"/>
        <v>1717</v>
      </c>
      <c r="L59">
        <f t="shared" si="6"/>
        <v>209</v>
      </c>
      <c r="M59">
        <f t="shared" si="7"/>
        <v>1926</v>
      </c>
      <c r="P59" s="3">
        <f t="shared" ca="1" si="2"/>
        <v>44711</v>
      </c>
      <c r="Q59">
        <f t="shared" ca="1" si="16"/>
        <v>25535.906133172841</v>
      </c>
      <c r="R59">
        <f t="shared" ca="1" si="17"/>
        <v>46015.427707163792</v>
      </c>
      <c r="T59">
        <f t="shared" ca="1" si="14"/>
        <v>1.8019892251791563</v>
      </c>
      <c r="V59" s="3">
        <f t="shared" ca="1" si="15"/>
        <v>44711</v>
      </c>
      <c r="W59">
        <f t="shared" ca="1" si="5"/>
        <v>1.1237984371615053</v>
      </c>
    </row>
    <row r="60" spans="1:23" x14ac:dyDescent="0.25">
      <c r="A60" s="2">
        <v>44249</v>
      </c>
      <c r="B60" s="23">
        <v>1872</v>
      </c>
      <c r="C60" s="23">
        <v>2140</v>
      </c>
      <c r="G60">
        <v>1</v>
      </c>
      <c r="H60">
        <v>1</v>
      </c>
      <c r="J60" s="3">
        <f t="shared" si="0"/>
        <v>44249</v>
      </c>
      <c r="K60">
        <f t="shared" si="1"/>
        <v>1872</v>
      </c>
      <c r="L60">
        <f t="shared" si="6"/>
        <v>268</v>
      </c>
      <c r="M60">
        <f t="shared" si="7"/>
        <v>2140</v>
      </c>
      <c r="P60" s="3">
        <f t="shared" ca="1" si="2"/>
        <v>44718</v>
      </c>
      <c r="Q60">
        <f t="shared" ca="1" si="16"/>
        <v>25929.87974003741</v>
      </c>
      <c r="R60">
        <f t="shared" ca="1" si="17"/>
        <v>46859.224302945651</v>
      </c>
      <c r="T60">
        <f t="shared" ca="1" si="14"/>
        <v>1.8071516247949264</v>
      </c>
      <c r="V60" s="3">
        <f t="shared" ca="1" si="15"/>
        <v>44718</v>
      </c>
      <c r="W60">
        <f t="shared" ca="1" si="5"/>
        <v>1.1270179328938557</v>
      </c>
    </row>
    <row r="61" spans="1:23" x14ac:dyDescent="0.25">
      <c r="A61" s="2">
        <v>44256</v>
      </c>
      <c r="B61" s="23">
        <v>1985</v>
      </c>
      <c r="C61" s="23">
        <v>2298</v>
      </c>
      <c r="G61">
        <v>1</v>
      </c>
      <c r="H61">
        <v>1</v>
      </c>
      <c r="J61" s="3">
        <f t="shared" si="0"/>
        <v>44256</v>
      </c>
      <c r="K61">
        <f t="shared" si="1"/>
        <v>1985</v>
      </c>
      <c r="L61">
        <f t="shared" si="6"/>
        <v>313</v>
      </c>
      <c r="M61">
        <f t="shared" si="7"/>
        <v>2298</v>
      </c>
      <c r="P61" s="3">
        <f t="shared" ca="1" si="2"/>
        <v>44725</v>
      </c>
      <c r="Q61">
        <f t="shared" ca="1" si="16"/>
        <v>26273.436736613767</v>
      </c>
      <c r="R61">
        <f t="shared" ca="1" si="17"/>
        <v>47656.239613114674</v>
      </c>
      <c r="T61">
        <f t="shared" ca="1" si="14"/>
        <v>1.8138563329517741</v>
      </c>
      <c r="V61" s="3">
        <f t="shared" ca="1" si="15"/>
        <v>44725</v>
      </c>
      <c r="W61">
        <f t="shared" ca="1" si="5"/>
        <v>1.1311992789546459</v>
      </c>
    </row>
    <row r="62" spans="1:23" x14ac:dyDescent="0.25">
      <c r="A62" s="2">
        <v>44263</v>
      </c>
      <c r="B62" s="23">
        <v>1925</v>
      </c>
      <c r="C62" s="23">
        <v>2334</v>
      </c>
      <c r="G62">
        <v>1</v>
      </c>
      <c r="H62">
        <v>1</v>
      </c>
      <c r="J62" s="3">
        <f t="shared" si="0"/>
        <v>44263</v>
      </c>
      <c r="K62">
        <f t="shared" si="1"/>
        <v>1925</v>
      </c>
      <c r="L62">
        <f t="shared" si="6"/>
        <v>409</v>
      </c>
      <c r="M62">
        <f t="shared" si="7"/>
        <v>2334</v>
      </c>
      <c r="P62" s="3">
        <f t="shared" ca="1" si="2"/>
        <v>44732</v>
      </c>
      <c r="Q62">
        <f t="shared" ca="1" si="16"/>
        <v>26644.846200268355</v>
      </c>
      <c r="R62">
        <f t="shared" ca="1" si="17"/>
        <v>48450.301734430599</v>
      </c>
      <c r="T62">
        <f t="shared" ca="1" si="14"/>
        <v>1.8183742315593712</v>
      </c>
      <c r="V62" s="3">
        <f t="shared" ca="1" si="15"/>
        <v>44732</v>
      </c>
      <c r="W62">
        <f t="shared" ca="1" si="5"/>
        <v>1.1340168359763683</v>
      </c>
    </row>
    <row r="63" spans="1:23" x14ac:dyDescent="0.25">
      <c r="A63" s="2">
        <v>44270</v>
      </c>
      <c r="B63" s="23">
        <v>1787</v>
      </c>
      <c r="C63" s="23">
        <v>2233</v>
      </c>
      <c r="G63">
        <v>1</v>
      </c>
      <c r="H63">
        <v>1</v>
      </c>
      <c r="J63" s="3">
        <f t="shared" si="0"/>
        <v>44270</v>
      </c>
      <c r="K63">
        <f t="shared" si="1"/>
        <v>1787</v>
      </c>
      <c r="L63">
        <f t="shared" si="6"/>
        <v>446</v>
      </c>
      <c r="M63">
        <f t="shared" si="7"/>
        <v>2233</v>
      </c>
      <c r="P63" s="3">
        <f t="shared" ca="1" si="2"/>
        <v>44739</v>
      </c>
      <c r="Q63">
        <f t="shared" ca="1" si="16"/>
        <v>27020.021054198773</v>
      </c>
      <c r="R63">
        <f t="shared" ca="1" si="17"/>
        <v>49342.628060805306</v>
      </c>
      <c r="T63">
        <f t="shared" ca="1" si="14"/>
        <v>1.8261506148285445</v>
      </c>
      <c r="V63" s="3">
        <f t="shared" ca="1" si="15"/>
        <v>44739</v>
      </c>
      <c r="W63">
        <f t="shared" ca="1" si="5"/>
        <v>1.1388665249992298</v>
      </c>
    </row>
    <row r="64" spans="1:23" x14ac:dyDescent="0.25">
      <c r="A64" s="2">
        <v>44277</v>
      </c>
      <c r="B64" s="23">
        <v>1494</v>
      </c>
      <c r="C64" s="23">
        <v>1969</v>
      </c>
      <c r="G64">
        <v>1</v>
      </c>
      <c r="H64">
        <v>1</v>
      </c>
      <c r="J64" s="3">
        <f t="shared" si="0"/>
        <v>44277</v>
      </c>
      <c r="K64">
        <f t="shared" si="1"/>
        <v>1494</v>
      </c>
      <c r="L64">
        <f t="shared" si="6"/>
        <v>475</v>
      </c>
      <c r="M64">
        <f t="shared" si="7"/>
        <v>1969</v>
      </c>
      <c r="P64" s="3">
        <f t="shared" ca="1" si="2"/>
        <v>44746</v>
      </c>
      <c r="Q64">
        <f t="shared" ca="1" si="16"/>
        <v>27368.520368935686</v>
      </c>
      <c r="R64">
        <f t="shared" ca="1" si="17"/>
        <v>50092.785723323359</v>
      </c>
      <c r="T64">
        <f t="shared" ca="1" si="14"/>
        <v>1.8303066825702634</v>
      </c>
      <c r="V64" s="3">
        <f t="shared" ca="1" si="15"/>
        <v>44746</v>
      </c>
      <c r="W64">
        <f t="shared" ca="1" si="5"/>
        <v>1.1414584286397282</v>
      </c>
    </row>
    <row r="65" spans="1:23" x14ac:dyDescent="0.25">
      <c r="A65" s="2">
        <v>44284</v>
      </c>
      <c r="B65" s="23">
        <v>1368</v>
      </c>
      <c r="C65" s="23">
        <v>1948</v>
      </c>
      <c r="G65">
        <v>1</v>
      </c>
      <c r="H65">
        <v>1</v>
      </c>
      <c r="J65" s="3">
        <f t="shared" si="0"/>
        <v>44284</v>
      </c>
      <c r="K65">
        <f t="shared" si="1"/>
        <v>1368</v>
      </c>
      <c r="L65">
        <f t="shared" si="6"/>
        <v>580</v>
      </c>
      <c r="M65">
        <f t="shared" si="7"/>
        <v>1948</v>
      </c>
      <c r="P65" s="3">
        <f t="shared" ca="1" si="2"/>
        <v>44753</v>
      </c>
      <c r="Q65">
        <f t="shared" ca="1" si="16"/>
        <v>27757.407586075016</v>
      </c>
      <c r="R65">
        <f t="shared" ca="1" si="17"/>
        <v>50857.656001326977</v>
      </c>
      <c r="T65">
        <f t="shared" ca="1" si="14"/>
        <v>1.8322192316994546</v>
      </c>
      <c r="V65" s="3">
        <f t="shared" ca="1" si="15"/>
        <v>44753</v>
      </c>
      <c r="W65">
        <f t="shared" ca="1" si="5"/>
        <v>1.1426511770159935</v>
      </c>
    </row>
    <row r="66" spans="1:23" x14ac:dyDescent="0.25">
      <c r="A66" s="2">
        <v>44291</v>
      </c>
      <c r="B66" s="23">
        <v>1132</v>
      </c>
      <c r="C66" s="23">
        <v>1640</v>
      </c>
      <c r="G66">
        <v>1</v>
      </c>
      <c r="H66">
        <v>1</v>
      </c>
      <c r="J66" s="3">
        <f t="shared" si="0"/>
        <v>44291</v>
      </c>
      <c r="K66">
        <f t="shared" si="1"/>
        <v>1132</v>
      </c>
      <c r="L66">
        <f t="shared" si="6"/>
        <v>508</v>
      </c>
      <c r="M66">
        <f t="shared" si="7"/>
        <v>1640</v>
      </c>
      <c r="P66" s="3">
        <f t="shared" ca="1" si="2"/>
        <v>44760</v>
      </c>
      <c r="Q66">
        <f t="shared" ca="1" si="16"/>
        <v>28168.559207853465</v>
      </c>
      <c r="R66">
        <f t="shared" ca="1" si="17"/>
        <v>51842.485514829132</v>
      </c>
      <c r="T66">
        <f t="shared" ca="1" si="14"/>
        <v>1.8404379553916026</v>
      </c>
      <c r="V66" s="3">
        <f t="shared" ca="1" si="15"/>
        <v>44760</v>
      </c>
      <c r="W66">
        <f t="shared" ca="1" si="5"/>
        <v>1.1477767286628298</v>
      </c>
    </row>
    <row r="67" spans="1:23" x14ac:dyDescent="0.25">
      <c r="A67" s="2">
        <v>44298</v>
      </c>
      <c r="B67" s="23">
        <v>988</v>
      </c>
      <c r="C67" s="23">
        <v>1476</v>
      </c>
      <c r="G67">
        <v>1</v>
      </c>
      <c r="H67">
        <v>1</v>
      </c>
      <c r="J67" s="3">
        <f t="shared" si="0"/>
        <v>44298</v>
      </c>
      <c r="K67">
        <f t="shared" si="1"/>
        <v>988</v>
      </c>
      <c r="L67">
        <f t="shared" si="6"/>
        <v>488</v>
      </c>
      <c r="M67">
        <f t="shared" si="7"/>
        <v>1476</v>
      </c>
      <c r="P67" s="3">
        <f t="shared" ca="1" si="2"/>
        <v>44767</v>
      </c>
      <c r="Q67">
        <f t="shared" ca="1" si="16"/>
        <v>28576.264028991307</v>
      </c>
      <c r="R67">
        <f t="shared" ca="1" si="17"/>
        <v>52692.986433665545</v>
      </c>
      <c r="T67">
        <f t="shared" ca="1" si="14"/>
        <v>1.8439424544862562</v>
      </c>
      <c r="V67" s="3">
        <f t="shared" ca="1" si="15"/>
        <v>44767</v>
      </c>
      <c r="W67">
        <f t="shared" ca="1" si="5"/>
        <v>1.149962285907332</v>
      </c>
    </row>
    <row r="68" spans="1:23" x14ac:dyDescent="0.25">
      <c r="A68" s="2">
        <v>44305</v>
      </c>
      <c r="B68" s="23">
        <v>847</v>
      </c>
      <c r="C68" s="23">
        <v>1414</v>
      </c>
      <c r="G68">
        <v>1</v>
      </c>
      <c r="H68">
        <v>1</v>
      </c>
      <c r="J68" s="3">
        <f t="shared" si="0"/>
        <v>44305</v>
      </c>
      <c r="K68">
        <f t="shared" si="1"/>
        <v>847</v>
      </c>
      <c r="L68">
        <f t="shared" si="6"/>
        <v>567</v>
      </c>
      <c r="M68">
        <f t="shared" si="7"/>
        <v>1414</v>
      </c>
      <c r="P68" s="3">
        <f t="shared" ca="1" si="2"/>
        <v>44774</v>
      </c>
      <c r="Q68">
        <f t="shared" ca="1" si="16"/>
        <v>29011.396175788486</v>
      </c>
      <c r="R68">
        <f t="shared" ca="1" si="17"/>
        <v>53624.39502664793</v>
      </c>
      <c r="T68">
        <f t="shared" ca="1" si="14"/>
        <v>1.8483907048706696</v>
      </c>
      <c r="V68" s="3">
        <f t="shared" ca="1" si="15"/>
        <v>44774</v>
      </c>
      <c r="W68">
        <f t="shared" ca="1" si="5"/>
        <v>1.1527364072840067</v>
      </c>
    </row>
    <row r="69" spans="1:23" x14ac:dyDescent="0.25">
      <c r="A69" s="2">
        <v>44312</v>
      </c>
      <c r="B69" s="23">
        <v>854</v>
      </c>
      <c r="C69" s="23">
        <v>1423</v>
      </c>
      <c r="G69">
        <v>1</v>
      </c>
      <c r="H69">
        <v>1</v>
      </c>
      <c r="J69" s="3">
        <f t="shared" si="0"/>
        <v>44312</v>
      </c>
      <c r="K69">
        <f t="shared" si="1"/>
        <v>854</v>
      </c>
      <c r="L69">
        <f t="shared" si="6"/>
        <v>569</v>
      </c>
      <c r="M69">
        <f t="shared" si="7"/>
        <v>1423</v>
      </c>
      <c r="P69" s="3">
        <f t="shared" ca="1" si="2"/>
        <v>44781</v>
      </c>
      <c r="Q69">
        <f t="shared" ca="1" si="16"/>
        <v>29395.988712671871</v>
      </c>
      <c r="R69">
        <f t="shared" ca="1" si="17"/>
        <v>54481.772871958798</v>
      </c>
      <c r="T69">
        <f t="shared" ca="1" si="14"/>
        <v>1.8533743975916372</v>
      </c>
      <c r="V69" s="3">
        <f t="shared" ca="1" si="15"/>
        <v>44781</v>
      </c>
      <c r="W69">
        <f t="shared" ca="1" si="5"/>
        <v>1.1558444536656713</v>
      </c>
    </row>
    <row r="70" spans="1:23" x14ac:dyDescent="0.25">
      <c r="A70" s="2">
        <v>44319</v>
      </c>
      <c r="B70" s="23">
        <v>688</v>
      </c>
      <c r="C70" s="23">
        <v>1291</v>
      </c>
      <c r="G70">
        <v>1</v>
      </c>
      <c r="H70">
        <v>1</v>
      </c>
      <c r="J70" s="3">
        <f t="shared" si="0"/>
        <v>44319</v>
      </c>
      <c r="K70">
        <f t="shared" si="1"/>
        <v>688</v>
      </c>
      <c r="L70">
        <f t="shared" si="6"/>
        <v>603</v>
      </c>
      <c r="M70">
        <f t="shared" si="7"/>
        <v>1291</v>
      </c>
      <c r="P70" s="3">
        <f t="shared" ca="1" si="2"/>
        <v>44788</v>
      </c>
      <c r="Q70">
        <f t="shared" ca="1" si="16"/>
        <v>29805.622441818057</v>
      </c>
      <c r="R70">
        <f t="shared" ca="1" si="17"/>
        <v>55411.546965814538</v>
      </c>
      <c r="T70">
        <f t="shared" ca="1" si="14"/>
        <v>1.8590971241744882</v>
      </c>
      <c r="V70" s="3">
        <f t="shared" ca="1" si="15"/>
        <v>44788</v>
      </c>
      <c r="W70">
        <f t="shared" ca="1" si="5"/>
        <v>1.1594133935351487</v>
      </c>
    </row>
    <row r="71" spans="1:23" x14ac:dyDescent="0.25">
      <c r="A71" s="2">
        <v>44326</v>
      </c>
      <c r="B71" s="23">
        <v>636</v>
      </c>
      <c r="C71" s="23">
        <v>1284</v>
      </c>
      <c r="G71">
        <v>1</v>
      </c>
      <c r="H71">
        <v>1</v>
      </c>
      <c r="J71" s="3">
        <f t="shared" si="0"/>
        <v>44326</v>
      </c>
      <c r="K71">
        <f t="shared" si="1"/>
        <v>636</v>
      </c>
      <c r="L71">
        <f t="shared" si="6"/>
        <v>648</v>
      </c>
      <c r="M71">
        <f t="shared" si="7"/>
        <v>1284</v>
      </c>
      <c r="P71" s="3">
        <f t="shared" ca="1" si="2"/>
        <v>44795</v>
      </c>
      <c r="Q71">
        <f t="shared" ca="1" si="16"/>
        <v>30206.734295293216</v>
      </c>
      <c r="R71">
        <f t="shared" ca="1" si="17"/>
        <v>56267.492061124824</v>
      </c>
      <c r="T71">
        <f t="shared" ca="1" si="14"/>
        <v>1.8627466150782268</v>
      </c>
      <c r="V71" s="3">
        <f t="shared" ca="1" si="15"/>
        <v>44795</v>
      </c>
      <c r="W71">
        <f t="shared" ca="1" si="5"/>
        <v>1.1616893739443261</v>
      </c>
    </row>
    <row r="72" spans="1:23" x14ac:dyDescent="0.25">
      <c r="A72" s="2">
        <v>44333</v>
      </c>
      <c r="B72" s="23">
        <v>600</v>
      </c>
      <c r="C72" s="23">
        <v>1174</v>
      </c>
      <c r="G72">
        <v>1</v>
      </c>
      <c r="H72">
        <v>1</v>
      </c>
      <c r="J72" s="3">
        <f t="shared" si="0"/>
        <v>44333</v>
      </c>
      <c r="K72">
        <f t="shared" si="1"/>
        <v>600</v>
      </c>
      <c r="L72">
        <f t="shared" si="6"/>
        <v>574</v>
      </c>
      <c r="M72">
        <f t="shared" si="7"/>
        <v>1174</v>
      </c>
      <c r="P72" s="3">
        <f t="shared" ca="1" si="2"/>
        <v>44802</v>
      </c>
      <c r="Q72">
        <f t="shared" ca="1" si="16"/>
        <v>30549.09488323189</v>
      </c>
      <c r="R72">
        <f t="shared" ca="1" si="17"/>
        <v>57103.002887813134</v>
      </c>
      <c r="T72">
        <f t="shared" ca="1" si="14"/>
        <v>1.8692207774429492</v>
      </c>
      <c r="V72" s="3">
        <f t="shared" ca="1" si="15"/>
        <v>44802</v>
      </c>
      <c r="W72">
        <f t="shared" ca="1" si="5"/>
        <v>1.1657269416754437</v>
      </c>
    </row>
    <row r="73" spans="1:23" x14ac:dyDescent="0.25">
      <c r="A73" s="2">
        <v>44340</v>
      </c>
      <c r="B73" s="23">
        <v>541</v>
      </c>
      <c r="C73" s="23">
        <v>1130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541</v>
      </c>
      <c r="L73">
        <f t="shared" si="6"/>
        <v>589</v>
      </c>
      <c r="M73">
        <f t="shared" si="7"/>
        <v>1130</v>
      </c>
      <c r="P73" s="3">
        <f t="shared" ref="P73:P136" ca="1" si="20">OFFSET(A140,$D$2,0)</f>
        <v>44809</v>
      </c>
      <c r="Q73">
        <f t="shared" ca="1" si="16"/>
        <v>30988.34025698018</v>
      </c>
      <c r="R73">
        <f t="shared" ca="1" si="17"/>
        <v>57965.75954157691</v>
      </c>
      <c r="T73">
        <f t="shared" ref="T73:T104" ca="1" si="21">R73/$Q73</f>
        <v>1.8705667699811712</v>
      </c>
      <c r="V73" s="3">
        <f t="shared" ref="V73:V104" ca="1" si="22">P73</f>
        <v>44809</v>
      </c>
      <c r="W73">
        <f t="shared" ref="W73:W136" ca="1" si="23">T73/OFFSET(T$9, $E$2-1,0)</f>
        <v>1.1665663608516235</v>
      </c>
    </row>
    <row r="74" spans="1:23" x14ac:dyDescent="0.25">
      <c r="A74" s="2">
        <v>44347</v>
      </c>
      <c r="B74" s="23">
        <v>485</v>
      </c>
      <c r="C74" s="23">
        <v>1168</v>
      </c>
      <c r="G74">
        <v>1</v>
      </c>
      <c r="H74">
        <v>1</v>
      </c>
      <c r="J74" s="3">
        <f t="shared" si="18"/>
        <v>44347</v>
      </c>
      <c r="K74">
        <f t="shared" si="19"/>
        <v>485</v>
      </c>
      <c r="L74">
        <f t="shared" ref="L74:L137" si="24">(C74-B74)*H74</f>
        <v>683</v>
      </c>
      <c r="M74">
        <f t="shared" ref="M74:M137" si="25">SUM(K74:L74)</f>
        <v>1168</v>
      </c>
      <c r="P74" s="3">
        <f t="shared" ca="1" si="20"/>
        <v>44816</v>
      </c>
      <c r="Q74">
        <f t="shared" ref="Q74:Q105" ca="1" si="26">OFFSET(K141,$D$2,0)+Q73</f>
        <v>31347.064528082283</v>
      </c>
      <c r="R74">
        <f t="shared" ref="R74:R105" ca="1" si="27">OFFSET(L141,$D$2,0)+R73</f>
        <v>58863.917271452257</v>
      </c>
      <c r="T74">
        <f t="shared" ca="1" si="21"/>
        <v>1.8778127444347776</v>
      </c>
      <c r="V74" s="3">
        <f t="shared" ca="1" si="22"/>
        <v>44816</v>
      </c>
      <c r="W74">
        <f t="shared" ca="1" si="23"/>
        <v>1.1710852639909393</v>
      </c>
    </row>
    <row r="75" spans="1:23" x14ac:dyDescent="0.25">
      <c r="A75" s="2">
        <v>44354</v>
      </c>
      <c r="B75" s="23">
        <v>465</v>
      </c>
      <c r="C75" s="23">
        <v>1117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465</v>
      </c>
      <c r="L75">
        <f t="shared" si="24"/>
        <v>652</v>
      </c>
      <c r="M75">
        <f t="shared" si="25"/>
        <v>1117</v>
      </c>
      <c r="P75" s="3">
        <f t="shared" ca="1" si="20"/>
        <v>44823</v>
      </c>
      <c r="Q75">
        <f t="shared" ca="1" si="26"/>
        <v>31765.392605187084</v>
      </c>
      <c r="R75">
        <f t="shared" ca="1" si="27"/>
        <v>59788.243648079399</v>
      </c>
      <c r="T75">
        <f t="shared" ca="1" si="21"/>
        <v>1.8821817942308814</v>
      </c>
      <c r="V75" s="3">
        <f t="shared" ca="1" si="22"/>
        <v>44823</v>
      </c>
      <c r="W75">
        <f t="shared" ca="1" si="23"/>
        <v>1.1738099924544261</v>
      </c>
    </row>
    <row r="76" spans="1:23" x14ac:dyDescent="0.25">
      <c r="A76" s="2">
        <v>44361</v>
      </c>
      <c r="B76" s="23">
        <v>472</v>
      </c>
      <c r="C76" s="23">
        <v>1160</v>
      </c>
      <c r="D76">
        <f t="shared" ref="D76:D139" si="28">B76</f>
        <v>472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472</v>
      </c>
      <c r="L76">
        <f t="shared" si="24"/>
        <v>688</v>
      </c>
      <c r="M76">
        <f t="shared" si="25"/>
        <v>1160</v>
      </c>
      <c r="P76" s="3">
        <f t="shared" ca="1" si="20"/>
        <v>44830</v>
      </c>
      <c r="Q76">
        <f t="shared" ca="1" si="26"/>
        <v>32238.660088956312</v>
      </c>
      <c r="R76">
        <f t="shared" ca="1" si="27"/>
        <v>60718.598689053426</v>
      </c>
      <c r="T76">
        <f t="shared" ca="1" si="21"/>
        <v>1.8834095003177012</v>
      </c>
      <c r="V76" s="3">
        <f t="shared" ca="1" si="22"/>
        <v>44830</v>
      </c>
      <c r="W76">
        <f t="shared" ca="1" si="23"/>
        <v>1.1745756430822896</v>
      </c>
    </row>
    <row r="77" spans="1:23" x14ac:dyDescent="0.25">
      <c r="A77" s="2">
        <v>44368</v>
      </c>
      <c r="B77" s="23">
        <v>409</v>
      </c>
      <c r="C77" s="23">
        <v>1125</v>
      </c>
      <c r="D77">
        <f t="shared" si="28"/>
        <v>409</v>
      </c>
      <c r="E77">
        <f t="shared" ref="E77:E108" si="29">E76/uvax_factor</f>
        <v>727.38142686329206</v>
      </c>
      <c r="G77">
        <f t="shared" ref="G77:H92" si="30">G76*B$2</f>
        <v>1.0036</v>
      </c>
      <c r="H77">
        <f t="shared" si="30"/>
        <v>0.99862793276559603</v>
      </c>
      <c r="J77" s="3">
        <f t="shared" si="18"/>
        <v>44368</v>
      </c>
      <c r="K77">
        <f t="shared" si="19"/>
        <v>410.47239999999999</v>
      </c>
      <c r="L77">
        <f t="shared" si="24"/>
        <v>715.0175998601668</v>
      </c>
      <c r="M77">
        <f t="shared" si="25"/>
        <v>1125.4899998601668</v>
      </c>
      <c r="P77" s="3">
        <f t="shared" ca="1" si="20"/>
        <v>44837</v>
      </c>
      <c r="Q77">
        <f t="shared" ca="1" si="26"/>
        <v>32734.060206493381</v>
      </c>
      <c r="R77">
        <f t="shared" ca="1" si="27"/>
        <v>61644.03377513856</v>
      </c>
      <c r="T77">
        <f t="shared" ca="1" si="21"/>
        <v>1.8831771367888659</v>
      </c>
      <c r="V77" s="3">
        <f t="shared" ca="1" si="22"/>
        <v>44837</v>
      </c>
      <c r="W77">
        <f t="shared" ca="1" si="23"/>
        <v>1.1744307311333668</v>
      </c>
    </row>
    <row r="78" spans="1:23" x14ac:dyDescent="0.25">
      <c r="A78" s="2">
        <v>44375</v>
      </c>
      <c r="B78" s="23">
        <v>382</v>
      </c>
      <c r="C78" s="23">
        <v>1045</v>
      </c>
      <c r="D78">
        <f t="shared" si="28"/>
        <v>382</v>
      </c>
      <c r="E78">
        <f t="shared" si="29"/>
        <v>724.77224677490233</v>
      </c>
      <c r="G78">
        <f t="shared" si="30"/>
        <v>1.0072129600000002</v>
      </c>
      <c r="H78">
        <f t="shared" si="30"/>
        <v>0.99725774809968781</v>
      </c>
      <c r="J78" s="3">
        <f t="shared" si="18"/>
        <v>44375</v>
      </c>
      <c r="K78">
        <f t="shared" si="19"/>
        <v>384.75535072000008</v>
      </c>
      <c r="L78">
        <f t="shared" si="24"/>
        <v>661.18188699009306</v>
      </c>
      <c r="M78">
        <f t="shared" si="25"/>
        <v>1045.9372377100931</v>
      </c>
      <c r="P78" s="3">
        <f t="shared" ca="1" si="20"/>
        <v>44844</v>
      </c>
      <c r="Q78">
        <f t="shared" ca="1" si="26"/>
        <v>33231.243764453582</v>
      </c>
      <c r="R78">
        <f t="shared" ca="1" si="27"/>
        <v>62548.187648135012</v>
      </c>
      <c r="T78">
        <f t="shared" ca="1" si="21"/>
        <v>1.8822102504342868</v>
      </c>
      <c r="V78" s="3">
        <f t="shared" ca="1" si="22"/>
        <v>44844</v>
      </c>
      <c r="W78">
        <f t="shared" ca="1" si="23"/>
        <v>1.1738277389739211</v>
      </c>
    </row>
    <row r="79" spans="1:23" x14ac:dyDescent="0.25">
      <c r="A79" s="2">
        <v>44382</v>
      </c>
      <c r="B79" s="23">
        <v>434</v>
      </c>
      <c r="C79" s="23">
        <v>1108</v>
      </c>
      <c r="D79">
        <f t="shared" si="28"/>
        <v>434</v>
      </c>
      <c r="E79">
        <f t="shared" si="29"/>
        <v>722.17242604115415</v>
      </c>
      <c r="G79">
        <f t="shared" si="30"/>
        <v>1.0108389266560003</v>
      </c>
      <c r="H79">
        <f t="shared" si="30"/>
        <v>0.99588944341926477</v>
      </c>
      <c r="J79" s="3">
        <f t="shared" si="18"/>
        <v>44382</v>
      </c>
      <c r="K79">
        <f t="shared" si="19"/>
        <v>438.7040941687041</v>
      </c>
      <c r="L79">
        <f t="shared" si="24"/>
        <v>671.22948486458449</v>
      </c>
      <c r="M79">
        <f t="shared" si="25"/>
        <v>1109.9335790332887</v>
      </c>
      <c r="P79" s="3">
        <f t="shared" ca="1" si="20"/>
        <v>44851</v>
      </c>
      <c r="Q79">
        <f t="shared" ca="1" si="26"/>
        <v>33664.630470961587</v>
      </c>
      <c r="R79">
        <f t="shared" ca="1" si="27"/>
        <v>63509.236224847096</v>
      </c>
      <c r="T79">
        <f t="shared" ca="1" si="21"/>
        <v>1.8865270563307934</v>
      </c>
      <c r="V79" s="3">
        <f t="shared" ca="1" si="22"/>
        <v>44851</v>
      </c>
      <c r="W79">
        <f t="shared" ca="1" si="23"/>
        <v>1.1765198858814818</v>
      </c>
    </row>
    <row r="80" spans="1:23" x14ac:dyDescent="0.25">
      <c r="A80" s="2">
        <v>44389</v>
      </c>
      <c r="B80" s="23">
        <v>389</v>
      </c>
      <c r="C80" s="23">
        <v>1184</v>
      </c>
      <c r="D80">
        <f t="shared" si="28"/>
        <v>389</v>
      </c>
      <c r="E80">
        <f t="shared" si="29"/>
        <v>719.58193108923285</v>
      </c>
      <c r="G80">
        <f t="shared" si="30"/>
        <v>1.014477946791962</v>
      </c>
      <c r="H80">
        <f t="shared" si="30"/>
        <v>0.99452301614486038</v>
      </c>
      <c r="J80" s="3">
        <f t="shared" si="18"/>
        <v>44389</v>
      </c>
      <c r="K80">
        <f t="shared" si="19"/>
        <v>394.63192130207324</v>
      </c>
      <c r="L80">
        <f t="shared" si="24"/>
        <v>790.64579783516399</v>
      </c>
      <c r="M80">
        <f t="shared" si="25"/>
        <v>1185.2777191372372</v>
      </c>
      <c r="P80" s="3">
        <f t="shared" ca="1" si="20"/>
        <v>44858</v>
      </c>
      <c r="Q80">
        <f t="shared" ca="1" si="26"/>
        <v>34084.089646218905</v>
      </c>
      <c r="R80">
        <f t="shared" ca="1" si="27"/>
        <v>64441.752663548315</v>
      </c>
      <c r="T80">
        <f t="shared" ca="1" si="21"/>
        <v>1.8906696154255984</v>
      </c>
      <c r="V80" s="3">
        <f t="shared" ca="1" si="22"/>
        <v>44858</v>
      </c>
      <c r="W80">
        <f t="shared" ca="1" si="23"/>
        <v>1.1791033649453635</v>
      </c>
    </row>
    <row r="81" spans="1:23" x14ac:dyDescent="0.25">
      <c r="A81" s="2">
        <v>44396</v>
      </c>
      <c r="B81" s="23">
        <v>376</v>
      </c>
      <c r="C81" s="23">
        <v>1125</v>
      </c>
      <c r="D81">
        <f t="shared" si="28"/>
        <v>376</v>
      </c>
      <c r="E81">
        <f t="shared" si="29"/>
        <v>717.00072846675255</v>
      </c>
      <c r="G81">
        <f t="shared" si="30"/>
        <v>1.0181300674004132</v>
      </c>
      <c r="H81">
        <f t="shared" si="30"/>
        <v>0.99315846370054739</v>
      </c>
      <c r="J81" s="3">
        <f t="shared" si="18"/>
        <v>44396</v>
      </c>
      <c r="K81">
        <f t="shared" si="19"/>
        <v>382.8169053425554</v>
      </c>
      <c r="L81">
        <f t="shared" si="24"/>
        <v>743.87568931170995</v>
      </c>
      <c r="M81">
        <f t="shared" si="25"/>
        <v>1126.6925946542653</v>
      </c>
      <c r="P81" s="3">
        <f t="shared" ca="1" si="20"/>
        <v>44865</v>
      </c>
      <c r="Q81">
        <f t="shared" ca="1" si="26"/>
        <v>34493.401265108398</v>
      </c>
      <c r="R81">
        <f t="shared" ca="1" si="27"/>
        <v>65281.496501212008</v>
      </c>
      <c r="T81">
        <f t="shared" ca="1" si="21"/>
        <v>1.8925792791343872</v>
      </c>
      <c r="V81" s="3">
        <f t="shared" ca="1" si="22"/>
        <v>44865</v>
      </c>
      <c r="W81">
        <f t="shared" ca="1" si="23"/>
        <v>1.1802943138486388</v>
      </c>
    </row>
    <row r="82" spans="1:23" x14ac:dyDescent="0.25">
      <c r="A82" s="2">
        <v>44403</v>
      </c>
      <c r="B82" s="23">
        <v>381</v>
      </c>
      <c r="C82" s="23">
        <v>1222</v>
      </c>
      <c r="D82">
        <f t="shared" si="28"/>
        <v>381</v>
      </c>
      <c r="E82">
        <f t="shared" si="29"/>
        <v>714.4287848413237</v>
      </c>
      <c r="G82">
        <f t="shared" si="30"/>
        <v>1.0217953356430547</v>
      </c>
      <c r="H82">
        <f t="shared" si="30"/>
        <v>0.99179578351393283</v>
      </c>
      <c r="J82" s="3">
        <f t="shared" si="18"/>
        <v>44403</v>
      </c>
      <c r="K82">
        <f t="shared" si="19"/>
        <v>389.30402288000386</v>
      </c>
      <c r="L82">
        <f t="shared" si="24"/>
        <v>834.10025393521755</v>
      </c>
      <c r="M82">
        <f t="shared" si="25"/>
        <v>1223.4042768152215</v>
      </c>
      <c r="P82" s="3">
        <f t="shared" ca="1" si="20"/>
        <v>44872</v>
      </c>
      <c r="Q82">
        <f t="shared" ca="1" si="26"/>
        <v>34905.486358802846</v>
      </c>
      <c r="R82">
        <f t="shared" ca="1" si="27"/>
        <v>66179.793708428973</v>
      </c>
      <c r="T82">
        <f t="shared" ca="1" si="21"/>
        <v>1.895971109760487</v>
      </c>
      <c r="V82" s="3">
        <f t="shared" ca="1" si="22"/>
        <v>44872</v>
      </c>
      <c r="W82">
        <f t="shared" ca="1" si="23"/>
        <v>1.1824096061619702</v>
      </c>
    </row>
    <row r="83" spans="1:23" x14ac:dyDescent="0.25">
      <c r="A83" s="2">
        <v>44410</v>
      </c>
      <c r="B83" s="23">
        <v>371</v>
      </c>
      <c r="C83" s="23">
        <v>1090</v>
      </c>
      <c r="D83">
        <f t="shared" si="28"/>
        <v>371</v>
      </c>
      <c r="E83">
        <f t="shared" si="29"/>
        <v>711.86606700012328</v>
      </c>
      <c r="G83">
        <f t="shared" si="30"/>
        <v>1.0254737988513698</v>
      </c>
      <c r="H83">
        <f t="shared" si="30"/>
        <v>0.99043497301615335</v>
      </c>
      <c r="J83" s="3">
        <f t="shared" si="18"/>
        <v>44410</v>
      </c>
      <c r="K83">
        <f t="shared" si="19"/>
        <v>380.45077937385821</v>
      </c>
      <c r="L83">
        <f t="shared" si="24"/>
        <v>712.1227455986143</v>
      </c>
      <c r="M83">
        <f t="shared" si="25"/>
        <v>1092.5735249724726</v>
      </c>
      <c r="P83" s="3">
        <f t="shared" ca="1" si="20"/>
        <v>44879</v>
      </c>
      <c r="Q83">
        <f t="shared" ca="1" si="26"/>
        <v>35270.783544950762</v>
      </c>
      <c r="R83">
        <f t="shared" ca="1" si="27"/>
        <v>67110.283762350184</v>
      </c>
      <c r="T83">
        <f t="shared" ca="1" si="21"/>
        <v>1.9027159880591156</v>
      </c>
      <c r="V83" s="3">
        <f t="shared" ca="1" si="22"/>
        <v>44879</v>
      </c>
      <c r="W83">
        <f t="shared" ca="1" si="23"/>
        <v>1.1866160040609863</v>
      </c>
    </row>
    <row r="84" spans="1:23" x14ac:dyDescent="0.25">
      <c r="A84" s="2">
        <v>44417</v>
      </c>
      <c r="B84" s="23">
        <v>363</v>
      </c>
      <c r="C84" s="23">
        <v>1126</v>
      </c>
      <c r="D84">
        <f t="shared" si="28"/>
        <v>363</v>
      </c>
      <c r="E84">
        <f t="shared" si="29"/>
        <v>709.31254184946522</v>
      </c>
      <c r="G84">
        <f t="shared" si="30"/>
        <v>1.0291655045272348</v>
      </c>
      <c r="H84">
        <f t="shared" si="30"/>
        <v>0.98907602964187014</v>
      </c>
      <c r="J84" s="3">
        <f t="shared" si="18"/>
        <v>44417</v>
      </c>
      <c r="K84">
        <f t="shared" si="19"/>
        <v>373.58707814338624</v>
      </c>
      <c r="L84">
        <f t="shared" si="24"/>
        <v>754.66501061674694</v>
      </c>
      <c r="M84">
        <f t="shared" si="25"/>
        <v>1128.2520887601331</v>
      </c>
      <c r="P84" s="3">
        <f t="shared" ca="1" si="20"/>
        <v>44886</v>
      </c>
      <c r="Q84">
        <f t="shared" ca="1" si="26"/>
        <v>35691.078309885736</v>
      </c>
      <c r="R84">
        <f t="shared" ca="1" si="27"/>
        <v>68025.062739080633</v>
      </c>
      <c r="T84">
        <f t="shared" ca="1" si="21"/>
        <v>1.9059402506266954</v>
      </c>
      <c r="V84" s="3">
        <f t="shared" ca="1" si="22"/>
        <v>44886</v>
      </c>
      <c r="W84">
        <f t="shared" ca="1" si="23"/>
        <v>1.188626793683818</v>
      </c>
    </row>
    <row r="85" spans="1:23" x14ac:dyDescent="0.25">
      <c r="A85" s="2">
        <v>44424</v>
      </c>
      <c r="B85" s="23">
        <v>351</v>
      </c>
      <c r="C85" s="23">
        <v>1103</v>
      </c>
      <c r="D85">
        <f t="shared" si="28"/>
        <v>351</v>
      </c>
      <c r="E85">
        <f t="shared" si="29"/>
        <v>706.76817641437344</v>
      </c>
      <c r="G85">
        <f t="shared" si="30"/>
        <v>1.0328705003435328</v>
      </c>
      <c r="H85">
        <f t="shared" si="30"/>
        <v>0.9877189508292642</v>
      </c>
      <c r="J85" s="3">
        <f t="shared" si="18"/>
        <v>44424</v>
      </c>
      <c r="K85">
        <f t="shared" si="19"/>
        <v>362.53754562058003</v>
      </c>
      <c r="L85">
        <f t="shared" si="24"/>
        <v>742.76465102360669</v>
      </c>
      <c r="M85">
        <f t="shared" si="25"/>
        <v>1105.3021966441868</v>
      </c>
      <c r="P85" s="3">
        <f t="shared" ca="1" si="20"/>
        <v>44893</v>
      </c>
      <c r="Q85">
        <f t="shared" ca="1" si="26"/>
        <v>36147.051255844592</v>
      </c>
      <c r="R85">
        <f t="shared" ca="1" si="27"/>
        <v>68998.94762013173</v>
      </c>
      <c r="T85">
        <f t="shared" ca="1" si="21"/>
        <v>1.9088402849727704</v>
      </c>
      <c r="V85" s="3">
        <f t="shared" ca="1" si="22"/>
        <v>44893</v>
      </c>
      <c r="W85">
        <f t="shared" ca="1" si="23"/>
        <v>1.1904353805611949</v>
      </c>
    </row>
    <row r="86" spans="1:23" x14ac:dyDescent="0.25">
      <c r="A86" s="2">
        <v>44431</v>
      </c>
      <c r="B86" s="23">
        <v>349</v>
      </c>
      <c r="C86" s="23">
        <v>1129</v>
      </c>
      <c r="D86">
        <f t="shared" si="28"/>
        <v>349</v>
      </c>
      <c r="E86">
        <f t="shared" si="29"/>
        <v>704.23293783815609</v>
      </c>
      <c r="G86">
        <f t="shared" si="30"/>
        <v>1.0365888341447695</v>
      </c>
      <c r="H86">
        <f t="shared" si="30"/>
        <v>0.98636373402003152</v>
      </c>
      <c r="J86" s="3">
        <f t="shared" si="18"/>
        <v>44431</v>
      </c>
      <c r="K86">
        <f t="shared" si="19"/>
        <v>361.76950311652456</v>
      </c>
      <c r="L86">
        <f t="shared" si="24"/>
        <v>769.36371253562459</v>
      </c>
      <c r="M86">
        <f t="shared" si="25"/>
        <v>1131.1332156521491</v>
      </c>
      <c r="P86" s="3">
        <f t="shared" ca="1" si="20"/>
        <v>44900</v>
      </c>
      <c r="Q86">
        <f t="shared" ca="1" si="26"/>
        <v>36594.115515393009</v>
      </c>
      <c r="R86">
        <f t="shared" ca="1" si="27"/>
        <v>69963.399190892931</v>
      </c>
      <c r="T86">
        <f t="shared" ca="1" si="21"/>
        <v>1.9118756719632535</v>
      </c>
      <c r="V86" s="3">
        <f t="shared" ca="1" si="22"/>
        <v>44900</v>
      </c>
      <c r="W86">
        <f t="shared" ca="1" si="23"/>
        <v>1.1923283792031518</v>
      </c>
    </row>
    <row r="87" spans="1:23" x14ac:dyDescent="0.25">
      <c r="A87" s="2">
        <v>44438</v>
      </c>
      <c r="B87" s="23">
        <v>332</v>
      </c>
      <c r="C87" s="23">
        <v>1137</v>
      </c>
      <c r="D87">
        <f t="shared" si="28"/>
        <v>332</v>
      </c>
      <c r="E87">
        <f t="shared" si="29"/>
        <v>701.7067933819809</v>
      </c>
      <c r="G87">
        <f t="shared" si="30"/>
        <v>1.0403205539476907</v>
      </c>
      <c r="H87">
        <f t="shared" si="30"/>
        <v>0.9850103766593783</v>
      </c>
      <c r="J87" s="3">
        <f t="shared" si="18"/>
        <v>44438</v>
      </c>
      <c r="K87">
        <f t="shared" si="19"/>
        <v>345.38642391063331</v>
      </c>
      <c r="L87">
        <f t="shared" si="24"/>
        <v>792.93335321079951</v>
      </c>
      <c r="M87">
        <f t="shared" si="25"/>
        <v>1138.3197771214327</v>
      </c>
      <c r="P87" s="3">
        <f t="shared" ca="1" si="20"/>
        <v>44907</v>
      </c>
      <c r="Q87">
        <f t="shared" ca="1" si="26"/>
        <v>37099.700618393676</v>
      </c>
      <c r="R87">
        <f t="shared" ca="1" si="27"/>
        <v>71061.293552980715</v>
      </c>
      <c r="T87">
        <f t="shared" ca="1" si="21"/>
        <v>1.9154142046566598</v>
      </c>
      <c r="V87" s="3">
        <f t="shared" ca="1" si="22"/>
        <v>44907</v>
      </c>
      <c r="W87">
        <f t="shared" ca="1" si="23"/>
        <v>1.1945351612721731</v>
      </c>
    </row>
    <row r="88" spans="1:23" x14ac:dyDescent="0.25">
      <c r="A88" s="2">
        <v>44445</v>
      </c>
      <c r="B88" s="23">
        <v>357</v>
      </c>
      <c r="C88" s="23">
        <v>1195</v>
      </c>
      <c r="D88">
        <f t="shared" si="28"/>
        <v>357</v>
      </c>
      <c r="E88">
        <f t="shared" si="29"/>
        <v>699.18971042445287</v>
      </c>
      <c r="G88">
        <f t="shared" si="30"/>
        <v>1.0440657079419025</v>
      </c>
      <c r="H88">
        <f t="shared" si="30"/>
        <v>0.983658876196016</v>
      </c>
      <c r="J88" s="3">
        <f t="shared" si="18"/>
        <v>44445</v>
      </c>
      <c r="K88">
        <f t="shared" si="19"/>
        <v>372.7314577352592</v>
      </c>
      <c r="L88">
        <f t="shared" si="24"/>
        <v>824.30613825226135</v>
      </c>
      <c r="M88">
        <f t="shared" si="25"/>
        <v>1197.0375959875205</v>
      </c>
      <c r="P88" s="3">
        <f t="shared" ca="1" si="20"/>
        <v>44914</v>
      </c>
      <c r="Q88">
        <f t="shared" ca="1" si="26"/>
        <v>37672.19183629709</v>
      </c>
      <c r="R88">
        <f t="shared" ca="1" si="27"/>
        <v>72318.281733067968</v>
      </c>
      <c r="T88">
        <f t="shared" ca="1" si="21"/>
        <v>1.9196727933252196</v>
      </c>
      <c r="V88" s="3">
        <f t="shared" ca="1" si="22"/>
        <v>44914</v>
      </c>
      <c r="W88">
        <f t="shared" ca="1" si="23"/>
        <v>1.1971910013978351</v>
      </c>
    </row>
    <row r="89" spans="1:23" x14ac:dyDescent="0.25">
      <c r="A89" s="2">
        <v>44452</v>
      </c>
      <c r="B89" s="23">
        <v>376</v>
      </c>
      <c r="C89" s="23">
        <v>1225</v>
      </c>
      <c r="D89">
        <f t="shared" si="28"/>
        <v>376</v>
      </c>
      <c r="E89">
        <f t="shared" si="29"/>
        <v>696.68165646119257</v>
      </c>
      <c r="G89">
        <f t="shared" si="30"/>
        <v>1.0478243444904933</v>
      </c>
      <c r="H89">
        <f t="shared" si="30"/>
        <v>0.98230923008215676</v>
      </c>
      <c r="J89" s="3">
        <f t="shared" si="18"/>
        <v>44452</v>
      </c>
      <c r="K89">
        <f t="shared" si="19"/>
        <v>393.98195352842549</v>
      </c>
      <c r="L89">
        <f t="shared" si="24"/>
        <v>833.9805363397511</v>
      </c>
      <c r="M89">
        <f t="shared" si="25"/>
        <v>1227.9624898681766</v>
      </c>
      <c r="P89" s="3">
        <f t="shared" ca="1" si="20"/>
        <v>44921</v>
      </c>
      <c r="Q89">
        <f t="shared" ca="1" si="26"/>
        <v>38298.733663571562</v>
      </c>
      <c r="R89">
        <f t="shared" ca="1" si="27"/>
        <v>73609.384313173112</v>
      </c>
      <c r="T89" s="1">
        <f t="shared" ca="1" si="21"/>
        <v>1.9219795871002343</v>
      </c>
      <c r="V89" s="3">
        <f t="shared" ca="1" si="22"/>
        <v>44921</v>
      </c>
      <c r="W89">
        <f t="shared" ca="1" si="23"/>
        <v>1.1986296177907592</v>
      </c>
    </row>
    <row r="90" spans="1:23" x14ac:dyDescent="0.25">
      <c r="A90" s="2">
        <v>44459</v>
      </c>
      <c r="B90" s="23">
        <v>388</v>
      </c>
      <c r="C90" s="23">
        <v>1226</v>
      </c>
      <c r="D90">
        <f t="shared" si="28"/>
        <v>388</v>
      </c>
      <c r="E90">
        <f t="shared" si="29"/>
        <v>694.18259910441668</v>
      </c>
      <c r="G90">
        <f t="shared" si="30"/>
        <v>1.0515965121306592</v>
      </c>
      <c r="H90">
        <f t="shared" si="30"/>
        <v>0.98096143577350847</v>
      </c>
      <c r="J90" s="3">
        <f t="shared" si="18"/>
        <v>44459</v>
      </c>
      <c r="K90">
        <f t="shared" si="19"/>
        <v>408.01944670669576</v>
      </c>
      <c r="L90">
        <f t="shared" si="24"/>
        <v>822.04568317820008</v>
      </c>
      <c r="M90">
        <f t="shared" si="25"/>
        <v>1230.0651298848959</v>
      </c>
      <c r="P90" s="3">
        <f t="shared" ca="1" si="20"/>
        <v>44928</v>
      </c>
      <c r="Q90">
        <f t="shared" ca="1" si="26"/>
        <v>38860.637703354791</v>
      </c>
      <c r="R90">
        <f t="shared" ca="1" si="27"/>
        <v>74790.450970173464</v>
      </c>
      <c r="T90">
        <f t="shared" ca="1" si="21"/>
        <v>1.9245811543570448</v>
      </c>
      <c r="V90" s="3">
        <f t="shared" ca="1" si="22"/>
        <v>44928</v>
      </c>
      <c r="W90">
        <f t="shared" ca="1" si="23"/>
        <v>1.2002520676792059</v>
      </c>
    </row>
    <row r="91" spans="1:23" x14ac:dyDescent="0.25">
      <c r="A91" s="2">
        <v>44466</v>
      </c>
      <c r="B91" s="23">
        <v>354</v>
      </c>
      <c r="C91" s="23">
        <v>1199</v>
      </c>
      <c r="D91">
        <f t="shared" si="28"/>
        <v>354</v>
      </c>
      <c r="E91">
        <f t="shared" si="29"/>
        <v>691.69250608251957</v>
      </c>
      <c r="G91">
        <f t="shared" si="30"/>
        <v>1.0553822595743296</v>
      </c>
      <c r="H91">
        <f t="shared" si="30"/>
        <v>0.97961549072926979</v>
      </c>
      <c r="J91" s="3">
        <f t="shared" si="18"/>
        <v>44466</v>
      </c>
      <c r="K91">
        <f t="shared" si="19"/>
        <v>373.60531988931268</v>
      </c>
      <c r="L91">
        <f t="shared" si="24"/>
        <v>827.77508966623293</v>
      </c>
      <c r="M91">
        <f t="shared" si="25"/>
        <v>1201.3804095555456</v>
      </c>
      <c r="P91" s="3">
        <f t="shared" ca="1" si="20"/>
        <v>44935</v>
      </c>
      <c r="Q91">
        <f t="shared" ca="1" si="26"/>
        <v>39368.171908248594</v>
      </c>
      <c r="R91">
        <f t="shared" ca="1" si="27"/>
        <v>75843.910830574561</v>
      </c>
      <c r="T91">
        <f t="shared" ca="1" si="21"/>
        <v>1.9265286436803892</v>
      </c>
      <c r="V91" s="3">
        <f t="shared" ca="1" si="22"/>
        <v>44935</v>
      </c>
      <c r="W91">
        <f t="shared" ca="1" si="23"/>
        <v>1.2014666062721022</v>
      </c>
    </row>
    <row r="92" spans="1:23" x14ac:dyDescent="0.25">
      <c r="A92" s="2">
        <v>44473</v>
      </c>
      <c r="B92" s="23">
        <v>360</v>
      </c>
      <c r="C92" s="23">
        <v>1245</v>
      </c>
      <c r="D92">
        <f t="shared" si="28"/>
        <v>360</v>
      </c>
      <c r="E92">
        <f t="shared" si="29"/>
        <v>689.21134523965679</v>
      </c>
      <c r="G92">
        <f t="shared" si="30"/>
        <v>1.0591816357087973</v>
      </c>
      <c r="H92">
        <f t="shared" si="30"/>
        <v>0.97827139241212557</v>
      </c>
      <c r="J92" s="3">
        <f t="shared" si="18"/>
        <v>44473</v>
      </c>
      <c r="K92">
        <f t="shared" si="19"/>
        <v>381.30538885516705</v>
      </c>
      <c r="L92">
        <f t="shared" si="24"/>
        <v>865.77018228473116</v>
      </c>
      <c r="M92">
        <f t="shared" si="25"/>
        <v>1247.0755711398983</v>
      </c>
      <c r="P92" s="3">
        <f t="shared" ca="1" si="20"/>
        <v>44942</v>
      </c>
      <c r="Q92">
        <f t="shared" ca="1" si="26"/>
        <v>39855.972968426831</v>
      </c>
      <c r="R92">
        <f t="shared" ca="1" si="27"/>
        <v>76887.002334773628</v>
      </c>
      <c r="T92">
        <f t="shared" ca="1" si="21"/>
        <v>1.9291211983629679</v>
      </c>
      <c r="V92" s="3">
        <f t="shared" ca="1" si="22"/>
        <v>44942</v>
      </c>
      <c r="W92">
        <f t="shared" ca="1" si="23"/>
        <v>1.2030834355293625</v>
      </c>
    </row>
    <row r="93" spans="1:23" x14ac:dyDescent="0.25">
      <c r="A93" s="2">
        <v>44480</v>
      </c>
      <c r="B93" s="23">
        <v>405</v>
      </c>
      <c r="C93" s="23">
        <v>1304</v>
      </c>
      <c r="D93">
        <f t="shared" si="28"/>
        <v>405</v>
      </c>
      <c r="E93">
        <f t="shared" si="29"/>
        <v>686.73908453532954</v>
      </c>
      <c r="G93">
        <f t="shared" ref="G93:H108" si="31">G92*B$2</f>
        <v>1.062994689597349</v>
      </c>
      <c r="H93">
        <f t="shared" si="31"/>
        <v>0.97692913828824213</v>
      </c>
      <c r="J93" s="3">
        <f t="shared" si="18"/>
        <v>44480</v>
      </c>
      <c r="K93">
        <f t="shared" si="19"/>
        <v>430.51284928692633</v>
      </c>
      <c r="L93">
        <f t="shared" si="24"/>
        <v>878.25929532112968</v>
      </c>
      <c r="M93">
        <f t="shared" si="25"/>
        <v>1308.7721446080559</v>
      </c>
      <c r="P93" s="3">
        <f t="shared" ca="1" si="20"/>
        <v>44949</v>
      </c>
      <c r="Q93">
        <f t="shared" ca="1" si="26"/>
        <v>40268.445147759536</v>
      </c>
      <c r="R93">
        <f t="shared" ca="1" si="27"/>
        <v>77834.209274219873</v>
      </c>
      <c r="T93">
        <f t="shared" ca="1" si="21"/>
        <v>1.9328834025902395</v>
      </c>
      <c r="V93" s="3">
        <f t="shared" ca="1" si="22"/>
        <v>44949</v>
      </c>
      <c r="W93">
        <f t="shared" ca="1" si="23"/>
        <v>1.2054297088432164</v>
      </c>
    </row>
    <row r="94" spans="1:23" x14ac:dyDescent="0.25">
      <c r="A94" s="2">
        <v>44487</v>
      </c>
      <c r="B94" s="23">
        <v>397</v>
      </c>
      <c r="C94" s="23">
        <v>1327</v>
      </c>
      <c r="D94">
        <f t="shared" si="28"/>
        <v>397</v>
      </c>
      <c r="E94">
        <f t="shared" si="29"/>
        <v>684.27569204397116</v>
      </c>
      <c r="G94">
        <f t="shared" si="31"/>
        <v>1.0668214704798995</v>
      </c>
      <c r="H94">
        <f t="shared" si="31"/>
        <v>0.9755887258272623</v>
      </c>
      <c r="J94" s="3">
        <f t="shared" si="18"/>
        <v>44487</v>
      </c>
      <c r="K94">
        <f t="shared" si="19"/>
        <v>423.5281237805201</v>
      </c>
      <c r="L94">
        <f t="shared" si="24"/>
        <v>907.29751501935391</v>
      </c>
      <c r="M94">
        <f t="shared" si="25"/>
        <v>1330.825638799874</v>
      </c>
      <c r="P94" s="3">
        <f t="shared" ca="1" si="20"/>
        <v>44956</v>
      </c>
      <c r="Q94">
        <f t="shared" ca="1" si="26"/>
        <v>40694.617353864407</v>
      </c>
      <c r="R94">
        <f t="shared" ca="1" si="27"/>
        <v>78779.226735110307</v>
      </c>
      <c r="T94">
        <f t="shared" ca="1" si="21"/>
        <v>1.9358635578282282</v>
      </c>
      <c r="V94" s="3">
        <f t="shared" ca="1" si="22"/>
        <v>44956</v>
      </c>
      <c r="W94">
        <f t="shared" ca="1" si="23"/>
        <v>1.2072882625749224</v>
      </c>
    </row>
    <row r="95" spans="1:23" x14ac:dyDescent="0.25">
      <c r="A95" s="2">
        <v>44494</v>
      </c>
      <c r="B95" s="23">
        <v>480</v>
      </c>
      <c r="C95" s="23">
        <v>1544</v>
      </c>
      <c r="D95">
        <f t="shared" si="28"/>
        <v>480</v>
      </c>
      <c r="E95">
        <f t="shared" si="29"/>
        <v>681.82113595453484</v>
      </c>
      <c r="G95">
        <f t="shared" si="31"/>
        <v>1.0706620277736272</v>
      </c>
      <c r="H95">
        <f t="shared" si="31"/>
        <v>0.97425015250230085</v>
      </c>
      <c r="J95" s="3">
        <f t="shared" si="18"/>
        <v>44494</v>
      </c>
      <c r="K95">
        <f t="shared" si="19"/>
        <v>513.9177733313411</v>
      </c>
      <c r="L95">
        <f t="shared" si="24"/>
        <v>1036.602162262448</v>
      </c>
      <c r="M95">
        <f t="shared" si="25"/>
        <v>1550.5199355937891</v>
      </c>
      <c r="P95" s="3">
        <f t="shared" ca="1" si="20"/>
        <v>44963</v>
      </c>
      <c r="Q95">
        <f t="shared" ca="1" si="26"/>
        <v>41110.064678527749</v>
      </c>
      <c r="R95">
        <f t="shared" ca="1" si="27"/>
        <v>79672.295885358326</v>
      </c>
      <c r="T95">
        <f t="shared" ca="1" si="21"/>
        <v>1.9380240947899083</v>
      </c>
      <c r="V95" s="3">
        <f t="shared" ca="1" si="22"/>
        <v>44963</v>
      </c>
      <c r="W95">
        <f t="shared" ca="1" si="23"/>
        <v>1.2086356668917957</v>
      </c>
    </row>
    <row r="96" spans="1:23" x14ac:dyDescent="0.25">
      <c r="A96" s="2">
        <v>44501</v>
      </c>
      <c r="B96" s="23">
        <v>531</v>
      </c>
      <c r="C96" s="23">
        <v>1603</v>
      </c>
      <c r="D96">
        <f t="shared" si="28"/>
        <v>531</v>
      </c>
      <c r="E96">
        <f t="shared" si="29"/>
        <v>679.37538457008247</v>
      </c>
      <c r="G96">
        <f t="shared" si="31"/>
        <v>1.0745164110736123</v>
      </c>
      <c r="H96">
        <f t="shared" si="31"/>
        <v>0.9729134157899394</v>
      </c>
      <c r="J96" s="3">
        <f t="shared" si="18"/>
        <v>44501</v>
      </c>
      <c r="K96">
        <f t="shared" si="19"/>
        <v>570.56821428008811</v>
      </c>
      <c r="L96">
        <f t="shared" si="24"/>
        <v>1042.963181726815</v>
      </c>
      <c r="M96">
        <f t="shared" si="25"/>
        <v>1613.5313960069032</v>
      </c>
      <c r="P96" s="3">
        <f t="shared" ca="1" si="20"/>
        <v>44970</v>
      </c>
      <c r="Q96">
        <f t="shared" ca="1" si="26"/>
        <v>41542.04489974137</v>
      </c>
      <c r="R96">
        <f t="shared" ca="1" si="27"/>
        <v>80609.397429727804</v>
      </c>
      <c r="T96">
        <f t="shared" ca="1" si="21"/>
        <v>1.9404292115198609</v>
      </c>
      <c r="V96" s="3">
        <f t="shared" ca="1" si="22"/>
        <v>44970</v>
      </c>
      <c r="W96">
        <f t="shared" ca="1" si="23"/>
        <v>1.2101356017329949</v>
      </c>
    </row>
    <row r="97" spans="1:23" x14ac:dyDescent="0.25">
      <c r="A97" s="2">
        <v>44508</v>
      </c>
      <c r="B97" s="23">
        <v>564</v>
      </c>
      <c r="C97" s="23">
        <v>1677</v>
      </c>
      <c r="D97">
        <f t="shared" si="28"/>
        <v>564</v>
      </c>
      <c r="E97">
        <f t="shared" si="29"/>
        <v>676.93840630737589</v>
      </c>
      <c r="G97">
        <f t="shared" si="31"/>
        <v>1.0783846701534774</v>
      </c>
      <c r="H97">
        <f t="shared" si="31"/>
        <v>0.97157851317022192</v>
      </c>
      <c r="J97" s="3">
        <f t="shared" si="18"/>
        <v>44508</v>
      </c>
      <c r="K97">
        <f t="shared" si="19"/>
        <v>608.20895396656124</v>
      </c>
      <c r="L97">
        <f t="shared" si="24"/>
        <v>1081.3668851584571</v>
      </c>
      <c r="M97">
        <f t="shared" si="25"/>
        <v>1689.5758391250183</v>
      </c>
      <c r="P97" s="3">
        <f t="shared" ca="1" si="20"/>
        <v>44977</v>
      </c>
      <c r="Q97">
        <f t="shared" ca="1" si="26"/>
        <v>41961.860776649773</v>
      </c>
      <c r="R97">
        <f t="shared" ca="1" si="27"/>
        <v>81562.05080226429</v>
      </c>
      <c r="T97">
        <f t="shared" ca="1" si="21"/>
        <v>1.9437186362252687</v>
      </c>
      <c r="V97" s="3">
        <f t="shared" ca="1" si="22"/>
        <v>44977</v>
      </c>
      <c r="W97">
        <f t="shared" ca="1" si="23"/>
        <v>1.2121870292839727</v>
      </c>
    </row>
    <row r="98" spans="1:23" x14ac:dyDescent="0.25">
      <c r="A98" s="2">
        <v>44515</v>
      </c>
      <c r="B98" s="23">
        <v>728</v>
      </c>
      <c r="C98" s="23">
        <v>1870</v>
      </c>
      <c r="D98">
        <f t="shared" si="28"/>
        <v>728</v>
      </c>
      <c r="E98">
        <f t="shared" si="29"/>
        <v>674.51016969646855</v>
      </c>
      <c r="G98">
        <f t="shared" si="31"/>
        <v>1.0822668549660299</v>
      </c>
      <c r="H98">
        <f t="shared" si="31"/>
        <v>0.97024544212665009</v>
      </c>
      <c r="J98" s="3">
        <f t="shared" si="18"/>
        <v>44515</v>
      </c>
      <c r="K98">
        <f t="shared" si="19"/>
        <v>787.89027041526981</v>
      </c>
      <c r="L98">
        <f t="shared" si="24"/>
        <v>1108.0202949086345</v>
      </c>
      <c r="M98">
        <f t="shared" si="25"/>
        <v>1895.9105653239044</v>
      </c>
      <c r="P98" s="3">
        <f t="shared" ca="1" si="20"/>
        <v>44984</v>
      </c>
      <c r="Q98">
        <f t="shared" ca="1" si="26"/>
        <v>42387.318649676476</v>
      </c>
      <c r="R98">
        <f t="shared" ca="1" si="27"/>
        <v>82485.077925598976</v>
      </c>
      <c r="T98">
        <f t="shared" ca="1" si="21"/>
        <v>1.9459848028445308</v>
      </c>
      <c r="V98" s="3">
        <f t="shared" ca="1" si="22"/>
        <v>44984</v>
      </c>
      <c r="W98">
        <f t="shared" ca="1" si="23"/>
        <v>1.2136003088249874</v>
      </c>
    </row>
    <row r="99" spans="1:23" x14ac:dyDescent="0.25">
      <c r="A99" s="2">
        <v>44522</v>
      </c>
      <c r="B99" s="23">
        <v>733</v>
      </c>
      <c r="C99" s="23">
        <v>1947</v>
      </c>
      <c r="D99">
        <f t="shared" si="28"/>
        <v>733</v>
      </c>
      <c r="E99">
        <f t="shared" si="29"/>
        <v>672.09064338029941</v>
      </c>
      <c r="G99">
        <f t="shared" si="31"/>
        <v>1.0861630156439077</v>
      </c>
      <c r="H99">
        <f t="shared" si="31"/>
        <v>0.96891420014617835</v>
      </c>
      <c r="J99" s="3">
        <f t="shared" si="18"/>
        <v>44522</v>
      </c>
      <c r="K99">
        <f t="shared" si="19"/>
        <v>796.15749046698431</v>
      </c>
      <c r="L99">
        <f t="shared" si="24"/>
        <v>1176.2618389774605</v>
      </c>
      <c r="M99">
        <f t="shared" si="25"/>
        <v>1972.4193294444449</v>
      </c>
      <c r="P99" s="3">
        <f t="shared" ca="1" si="20"/>
        <v>44991</v>
      </c>
      <c r="Q99">
        <f t="shared" ca="1" si="26"/>
        <v>42810.162641712384</v>
      </c>
      <c r="R99">
        <f t="shared" ca="1" si="27"/>
        <v>83422.746256197337</v>
      </c>
      <c r="T99">
        <f t="shared" ca="1" si="21"/>
        <v>1.9486668844120156</v>
      </c>
      <c r="V99" s="3">
        <f t="shared" ca="1" si="22"/>
        <v>44991</v>
      </c>
      <c r="W99">
        <f t="shared" ca="1" si="23"/>
        <v>1.2152729709207217</v>
      </c>
    </row>
    <row r="100" spans="1:23" x14ac:dyDescent="0.25">
      <c r="A100" s="2">
        <v>44529</v>
      </c>
      <c r="B100" s="23">
        <v>754</v>
      </c>
      <c r="C100" s="23">
        <v>2034</v>
      </c>
      <c r="D100">
        <f t="shared" si="28"/>
        <v>754</v>
      </c>
      <c r="E100">
        <f t="shared" si="29"/>
        <v>669.67979611428791</v>
      </c>
      <c r="G100">
        <f t="shared" si="31"/>
        <v>1.0900732025002258</v>
      </c>
      <c r="H100">
        <f t="shared" si="31"/>
        <v>0.96758478471920906</v>
      </c>
      <c r="J100" s="3">
        <f t="shared" si="18"/>
        <v>44529</v>
      </c>
      <c r="K100">
        <f t="shared" si="19"/>
        <v>821.91519468517026</v>
      </c>
      <c r="L100">
        <f t="shared" si="24"/>
        <v>1238.5085244405875</v>
      </c>
      <c r="M100">
        <f t="shared" si="25"/>
        <v>2060.423719125758</v>
      </c>
      <c r="P100" s="3">
        <f t="shared" ca="1" si="20"/>
        <v>44998</v>
      </c>
      <c r="Q100">
        <f t="shared" ca="1" si="26"/>
        <v>43233.142054373195</v>
      </c>
      <c r="R100">
        <f t="shared" ca="1" si="27"/>
        <v>84304.410162718166</v>
      </c>
      <c r="T100">
        <f t="shared" ca="1" si="21"/>
        <v>1.9499949843268554</v>
      </c>
      <c r="V100" s="3">
        <f t="shared" ca="1" si="22"/>
        <v>44998</v>
      </c>
      <c r="W100">
        <f t="shared" ca="1" si="23"/>
        <v>1.2161012314829029</v>
      </c>
    </row>
    <row r="101" spans="1:23" x14ac:dyDescent="0.25">
      <c r="A101" s="2">
        <v>44536</v>
      </c>
      <c r="B101" s="23">
        <v>760</v>
      </c>
      <c r="C101" s="23">
        <v>2036</v>
      </c>
      <c r="D101">
        <f t="shared" si="28"/>
        <v>760</v>
      </c>
      <c r="E101">
        <f t="shared" si="29"/>
        <v>667.27759676593053</v>
      </c>
      <c r="G101">
        <f t="shared" si="31"/>
        <v>1.0939974660292267</v>
      </c>
      <c r="H101">
        <f t="shared" si="31"/>
        <v>0.96625719333958804</v>
      </c>
      <c r="J101" s="3">
        <f t="shared" si="18"/>
        <v>44536</v>
      </c>
      <c r="K101">
        <f t="shared" si="19"/>
        <v>831.43807418221229</v>
      </c>
      <c r="L101">
        <f t="shared" si="24"/>
        <v>1232.9441787013143</v>
      </c>
      <c r="M101">
        <f t="shared" si="25"/>
        <v>2064.3822528835267</v>
      </c>
      <c r="P101" s="3">
        <f t="shared" ca="1" si="20"/>
        <v>45005</v>
      </c>
      <c r="Q101">
        <f t="shared" ca="1" si="26"/>
        <v>43636.767038564845</v>
      </c>
      <c r="R101">
        <f t="shared" ca="1" si="27"/>
        <v>85186.627038160907</v>
      </c>
      <c r="T101">
        <f t="shared" ca="1" si="21"/>
        <v>1.9521754891437204</v>
      </c>
      <c r="V101" s="3">
        <f t="shared" ca="1" si="22"/>
        <v>45005</v>
      </c>
      <c r="W101">
        <f t="shared" ca="1" si="23"/>
        <v>1.2174610886181043</v>
      </c>
    </row>
    <row r="102" spans="1:23" x14ac:dyDescent="0.25">
      <c r="A102" s="2">
        <v>44543</v>
      </c>
      <c r="B102" s="23">
        <v>715</v>
      </c>
      <c r="C102" s="23">
        <v>1823</v>
      </c>
      <c r="D102">
        <f t="shared" si="28"/>
        <v>715</v>
      </c>
      <c r="E102">
        <f t="shared" si="29"/>
        <v>664.88401431439866</v>
      </c>
      <c r="G102">
        <f t="shared" si="31"/>
        <v>1.097935856906932</v>
      </c>
      <c r="H102">
        <f t="shared" si="31"/>
        <v>0.96493142350459959</v>
      </c>
      <c r="J102" s="3">
        <f t="shared" si="18"/>
        <v>44543</v>
      </c>
      <c r="K102">
        <f t="shared" si="19"/>
        <v>785.02413768845634</v>
      </c>
      <c r="L102">
        <f t="shared" si="24"/>
        <v>1069.1440172430964</v>
      </c>
      <c r="M102">
        <f t="shared" si="25"/>
        <v>1854.1681549315526</v>
      </c>
      <c r="P102" s="3">
        <f t="shared" ca="1" si="20"/>
        <v>45012</v>
      </c>
      <c r="Q102">
        <f t="shared" ca="1" si="26"/>
        <v>44046.035535121664</v>
      </c>
      <c r="R102">
        <f t="shared" ca="1" si="27"/>
        <v>86046.510421816347</v>
      </c>
      <c r="T102">
        <f t="shared" ca="1" si="21"/>
        <v>1.9535585751685669</v>
      </c>
      <c r="V102" s="3">
        <f t="shared" ca="1" si="22"/>
        <v>45012</v>
      </c>
      <c r="W102">
        <f t="shared" ca="1" si="23"/>
        <v>1.2183236408972546</v>
      </c>
    </row>
    <row r="103" spans="1:23" x14ac:dyDescent="0.25">
      <c r="A103" s="2">
        <v>44550</v>
      </c>
      <c r="B103" s="23">
        <v>626</v>
      </c>
      <c r="C103" s="23">
        <v>1686</v>
      </c>
      <c r="D103">
        <f t="shared" si="28"/>
        <v>626</v>
      </c>
      <c r="E103">
        <f t="shared" si="29"/>
        <v>662.4990178501381</v>
      </c>
      <c r="G103">
        <f t="shared" si="31"/>
        <v>1.1018884259917969</v>
      </c>
      <c r="H103">
        <f t="shared" si="31"/>
        <v>0.96360747271496217</v>
      </c>
      <c r="J103" s="3">
        <f t="shared" si="18"/>
        <v>44550</v>
      </c>
      <c r="K103">
        <f t="shared" si="19"/>
        <v>689.78215467086488</v>
      </c>
      <c r="L103">
        <f t="shared" si="24"/>
        <v>1021.4239210778599</v>
      </c>
      <c r="M103">
        <f t="shared" si="25"/>
        <v>1711.2060757487247</v>
      </c>
      <c r="P103" s="3">
        <f t="shared" ca="1" si="20"/>
        <v>45019</v>
      </c>
      <c r="Q103">
        <f t="shared" ca="1" si="26"/>
        <v>44432.945959107543</v>
      </c>
      <c r="R103">
        <f t="shared" ca="1" si="27"/>
        <v>86888.514532434638</v>
      </c>
      <c r="T103">
        <f t="shared" ca="1" si="21"/>
        <v>1.955497495313494</v>
      </c>
      <c r="V103" s="3">
        <f t="shared" ca="1" si="22"/>
        <v>45019</v>
      </c>
      <c r="W103">
        <f t="shared" ca="1" si="23"/>
        <v>1.2195328353797763</v>
      </c>
    </row>
    <row r="104" spans="1:23" x14ac:dyDescent="0.25">
      <c r="A104" s="2">
        <v>44557</v>
      </c>
      <c r="B104" s="23">
        <v>603</v>
      </c>
      <c r="C104" s="23">
        <v>1593</v>
      </c>
      <c r="D104">
        <f t="shared" si="28"/>
        <v>603</v>
      </c>
      <c r="E104">
        <f t="shared" si="29"/>
        <v>660.12257657447003</v>
      </c>
      <c r="G104">
        <f t="shared" si="31"/>
        <v>1.1058552243253674</v>
      </c>
      <c r="H104">
        <f t="shared" si="31"/>
        <v>0.96228533847482312</v>
      </c>
      <c r="J104" s="3">
        <f t="shared" si="18"/>
        <v>44557</v>
      </c>
      <c r="K104">
        <f t="shared" si="19"/>
        <v>666.83070026819655</v>
      </c>
      <c r="L104">
        <f t="shared" si="24"/>
        <v>952.66248509007494</v>
      </c>
      <c r="M104">
        <f t="shared" si="25"/>
        <v>1619.4931853582716</v>
      </c>
      <c r="P104" s="3">
        <f t="shared" ca="1" si="20"/>
        <v>45026</v>
      </c>
      <c r="Q104">
        <f t="shared" ca="1" si="26"/>
        <v>44797.332028280245</v>
      </c>
      <c r="R104">
        <f t="shared" ca="1" si="27"/>
        <v>87793.43638830338</v>
      </c>
      <c r="T104">
        <f t="shared" ca="1" si="21"/>
        <v>1.9597916307355088</v>
      </c>
      <c r="V104" s="3">
        <f t="shared" ca="1" si="22"/>
        <v>45026</v>
      </c>
      <c r="W104">
        <f t="shared" ca="1" si="23"/>
        <v>1.2222108439986903</v>
      </c>
    </row>
    <row r="105" spans="1:23" x14ac:dyDescent="0.25">
      <c r="A105" s="2">
        <v>44564</v>
      </c>
      <c r="B105" s="23">
        <v>563</v>
      </c>
      <c r="C105" s="23">
        <v>1496</v>
      </c>
      <c r="D105">
        <f t="shared" si="28"/>
        <v>563</v>
      </c>
      <c r="E105">
        <f t="shared" si="29"/>
        <v>657.75465979919295</v>
      </c>
      <c r="G105">
        <f t="shared" si="31"/>
        <v>1.1098363031329388</v>
      </c>
      <c r="H105">
        <f t="shared" si="31"/>
        <v>0.96096501829175451</v>
      </c>
      <c r="J105" s="3">
        <f t="shared" si="18"/>
        <v>44564</v>
      </c>
      <c r="K105">
        <f t="shared" si="19"/>
        <v>624.83783866384454</v>
      </c>
      <c r="L105">
        <f t="shared" si="24"/>
        <v>896.58036206620693</v>
      </c>
      <c r="M105">
        <f t="shared" si="25"/>
        <v>1521.4182007300515</v>
      </c>
      <c r="P105" s="3">
        <f t="shared" ca="1" si="20"/>
        <v>45033</v>
      </c>
      <c r="Q105">
        <f t="shared" ca="1" si="26"/>
        <v>45177.149495758407</v>
      </c>
      <c r="R105">
        <f t="shared" ca="1" si="27"/>
        <v>88645.402630260578</v>
      </c>
      <c r="T105">
        <f t="shared" ref="T105:T136" ca="1" si="32">R105/$Q105</f>
        <v>1.9621734354573062</v>
      </c>
      <c r="V105" s="3">
        <f t="shared" ref="V105:V136" ca="1" si="33">P105</f>
        <v>45033</v>
      </c>
      <c r="W105">
        <f t="shared" ca="1" si="23"/>
        <v>1.2236962404630969</v>
      </c>
    </row>
    <row r="106" spans="1:23" x14ac:dyDescent="0.25">
      <c r="A106" s="2">
        <v>44571</v>
      </c>
      <c r="B106" s="23">
        <v>525</v>
      </c>
      <c r="C106" s="23">
        <v>1472</v>
      </c>
      <c r="D106">
        <f t="shared" si="28"/>
        <v>525</v>
      </c>
      <c r="E106">
        <f t="shared" si="29"/>
        <v>655.39523694618663</v>
      </c>
      <c r="G106">
        <f t="shared" si="31"/>
        <v>1.1138317138242175</v>
      </c>
      <c r="H106">
        <f t="shared" si="31"/>
        <v>0.95964650967674803</v>
      </c>
      <c r="J106" s="3">
        <f t="shared" si="18"/>
        <v>44571</v>
      </c>
      <c r="K106">
        <f t="shared" si="19"/>
        <v>584.76164975771417</v>
      </c>
      <c r="L106">
        <f t="shared" si="24"/>
        <v>908.78524466388035</v>
      </c>
      <c r="M106">
        <f t="shared" si="25"/>
        <v>1493.5468944215945</v>
      </c>
      <c r="P106" s="3">
        <f t="shared" ca="1" si="20"/>
        <v>45040</v>
      </c>
      <c r="Q106">
        <f t="shared" ref="Q106:Q137" ca="1" si="34">OFFSET(K173,$D$2,0)+Q105</f>
        <v>45538.495691453856</v>
      </c>
      <c r="R106">
        <f t="shared" ref="R106:R137" ca="1" si="35">OFFSET(L173,$D$2,0)+R105</f>
        <v>89473.441965131191</v>
      </c>
      <c r="T106">
        <f t="shared" ca="1" si="32"/>
        <v>1.9647869479782254</v>
      </c>
      <c r="V106" s="3">
        <f t="shared" ca="1" si="33"/>
        <v>45040</v>
      </c>
      <c r="W106">
        <f t="shared" ca="1" si="23"/>
        <v>1.2253261399350091</v>
      </c>
    </row>
    <row r="107" spans="1:23" x14ac:dyDescent="0.25">
      <c r="A107" s="2">
        <v>44578</v>
      </c>
      <c r="B107" s="23">
        <v>468</v>
      </c>
      <c r="C107" s="23">
        <v>1394</v>
      </c>
      <c r="D107">
        <f t="shared" si="28"/>
        <v>468</v>
      </c>
      <c r="E107">
        <f t="shared" si="29"/>
        <v>653.04427754701737</v>
      </c>
      <c r="G107">
        <f t="shared" si="31"/>
        <v>1.1178415079939847</v>
      </c>
      <c r="H107">
        <f t="shared" si="31"/>
        <v>0.95832981014421048</v>
      </c>
      <c r="J107" s="3">
        <f t="shared" si="18"/>
        <v>44578</v>
      </c>
      <c r="K107">
        <f t="shared" si="19"/>
        <v>523.14982574118483</v>
      </c>
      <c r="L107">
        <f t="shared" si="24"/>
        <v>887.4134041935389</v>
      </c>
      <c r="M107">
        <f t="shared" si="25"/>
        <v>1410.5632299347237</v>
      </c>
      <c r="P107" s="3">
        <f t="shared" ca="1" si="20"/>
        <v>45047</v>
      </c>
      <c r="Q107">
        <f t="shared" ca="1" si="34"/>
        <v>45918.208476606749</v>
      </c>
      <c r="R107">
        <f t="shared" ca="1" si="35"/>
        <v>90252.269406383115</v>
      </c>
      <c r="T107">
        <f t="shared" ca="1" si="32"/>
        <v>1.965500667395649</v>
      </c>
      <c r="V107" s="3">
        <f t="shared" ca="1" si="33"/>
        <v>45047</v>
      </c>
      <c r="W107">
        <f t="shared" ca="1" si="23"/>
        <v>1.2257712462401218</v>
      </c>
    </row>
    <row r="108" spans="1:23" x14ac:dyDescent="0.25">
      <c r="A108" s="2">
        <v>44585</v>
      </c>
      <c r="B108" s="23">
        <v>431</v>
      </c>
      <c r="C108" s="23">
        <v>1383</v>
      </c>
      <c r="D108">
        <f t="shared" si="28"/>
        <v>431</v>
      </c>
      <c r="E108">
        <f t="shared" si="29"/>
        <v>650.70175124254422</v>
      </c>
      <c r="G108">
        <f t="shared" si="31"/>
        <v>1.1218657374227632</v>
      </c>
      <c r="H108">
        <f t="shared" si="31"/>
        <v>0.95701491721195908</v>
      </c>
      <c r="J108" s="3">
        <f t="shared" si="18"/>
        <v>44585</v>
      </c>
      <c r="K108">
        <f t="shared" si="19"/>
        <v>483.52413282921094</v>
      </c>
      <c r="L108">
        <f t="shared" si="24"/>
        <v>911.07820118578502</v>
      </c>
      <c r="M108">
        <f t="shared" si="25"/>
        <v>1394.6023340149959</v>
      </c>
      <c r="P108" s="3">
        <f t="shared" ca="1" si="20"/>
        <v>45054</v>
      </c>
      <c r="Q108">
        <f t="shared" ca="1" si="34"/>
        <v>46267.888398100993</v>
      </c>
      <c r="R108">
        <f t="shared" ca="1" si="35"/>
        <v>91061.452843522187</v>
      </c>
      <c r="T108">
        <f t="shared" ca="1" si="32"/>
        <v>1.9681350499509653</v>
      </c>
      <c r="V108" s="3">
        <f t="shared" ca="1" si="33"/>
        <v>45054</v>
      </c>
      <c r="W108">
        <f t="shared" ca="1" si="23"/>
        <v>1.2274141611683482</v>
      </c>
    </row>
    <row r="109" spans="1:23" x14ac:dyDescent="0.25">
      <c r="A109" s="2">
        <v>44592</v>
      </c>
      <c r="B109" s="23">
        <v>525</v>
      </c>
      <c r="C109" s="23">
        <v>1542</v>
      </c>
      <c r="D109">
        <f t="shared" si="28"/>
        <v>525</v>
      </c>
      <c r="E109">
        <f t="shared" ref="E109:E140" si="36">E108/uvax_factor</f>
        <v>648.36762778252705</v>
      </c>
      <c r="G109">
        <f t="shared" ref="G109:H124" si="37">G108*B$2</f>
        <v>1.1259044540774852</v>
      </c>
      <c r="H109">
        <f t="shared" si="37"/>
        <v>0.95570182840121676</v>
      </c>
      <c r="J109" s="3">
        <f t="shared" si="18"/>
        <v>44592</v>
      </c>
      <c r="K109">
        <f t="shared" si="19"/>
        <v>591.09983839067968</v>
      </c>
      <c r="L109">
        <f t="shared" si="24"/>
        <v>971.9487594840374</v>
      </c>
      <c r="M109">
        <f t="shared" si="25"/>
        <v>1563.048597874717</v>
      </c>
      <c r="P109" s="3">
        <f t="shared" ca="1" si="20"/>
        <v>45061</v>
      </c>
      <c r="Q109">
        <f t="shared" ca="1" si="34"/>
        <v>46657.502052082884</v>
      </c>
      <c r="R109">
        <f t="shared" ca="1" si="35"/>
        <v>91856.450408731704</v>
      </c>
      <c r="T109">
        <f t="shared" ca="1" si="32"/>
        <v>1.9687391388033182</v>
      </c>
      <c r="V109" s="3">
        <f t="shared" ca="1" si="33"/>
        <v>45061</v>
      </c>
      <c r="W109">
        <f t="shared" ca="1" si="23"/>
        <v>1.2277908971103255</v>
      </c>
    </row>
    <row r="110" spans="1:23" x14ac:dyDescent="0.25">
      <c r="A110" s="2">
        <v>44599</v>
      </c>
      <c r="B110" s="23">
        <v>559</v>
      </c>
      <c r="C110" s="23">
        <v>1645</v>
      </c>
      <c r="D110">
        <f t="shared" si="28"/>
        <v>559</v>
      </c>
      <c r="E110">
        <f t="shared" si="36"/>
        <v>646.0418770252362</v>
      </c>
      <c r="G110">
        <f t="shared" si="37"/>
        <v>1.1299577101121643</v>
      </c>
      <c r="H110">
        <f t="shared" si="37"/>
        <v>0.95439054123660749</v>
      </c>
      <c r="J110" s="3">
        <f t="shared" si="18"/>
        <v>44599</v>
      </c>
      <c r="K110">
        <f t="shared" si="19"/>
        <v>631.64635995269987</v>
      </c>
      <c r="L110">
        <f t="shared" si="24"/>
        <v>1036.4681277829557</v>
      </c>
      <c r="M110">
        <f t="shared" si="25"/>
        <v>1668.1144877356555</v>
      </c>
      <c r="P110" s="3">
        <f t="shared" ca="1" si="20"/>
        <v>45068</v>
      </c>
      <c r="Q110">
        <f t="shared" ca="1" si="34"/>
        <v>47038.455396682511</v>
      </c>
      <c r="R110">
        <f t="shared" ca="1" si="35"/>
        <v>92632.076435719733</v>
      </c>
      <c r="T110">
        <f t="shared" ca="1" si="32"/>
        <v>1.969283975303594</v>
      </c>
      <c r="V110" s="3">
        <f t="shared" ca="1" si="33"/>
        <v>45068</v>
      </c>
      <c r="W110">
        <f t="shared" ca="1" si="23"/>
        <v>1.2281306807222157</v>
      </c>
    </row>
    <row r="111" spans="1:23" x14ac:dyDescent="0.25">
      <c r="A111" s="2">
        <v>44606</v>
      </c>
      <c r="B111" s="23">
        <v>561</v>
      </c>
      <c r="C111" s="23">
        <v>1633</v>
      </c>
      <c r="D111">
        <f t="shared" si="28"/>
        <v>561</v>
      </c>
      <c r="E111">
        <f t="shared" si="36"/>
        <v>643.72446893706274</v>
      </c>
      <c r="G111">
        <f t="shared" si="37"/>
        <v>1.1340255578685681</v>
      </c>
      <c r="H111">
        <f t="shared" si="37"/>
        <v>0.95308105324615167</v>
      </c>
      <c r="J111" s="3">
        <f t="shared" si="18"/>
        <v>44606</v>
      </c>
      <c r="K111">
        <f t="shared" si="19"/>
        <v>636.18833796426668</v>
      </c>
      <c r="L111">
        <f t="shared" si="24"/>
        <v>1021.7028890798746</v>
      </c>
      <c r="M111">
        <f t="shared" si="25"/>
        <v>1657.8912270441413</v>
      </c>
      <c r="P111" s="3">
        <f t="shared" ca="1" si="20"/>
        <v>45075</v>
      </c>
      <c r="Q111">
        <f t="shared" ca="1" si="34"/>
        <v>47374.612653124641</v>
      </c>
      <c r="R111">
        <f t="shared" ca="1" si="35"/>
        <v>93423.155282517182</v>
      </c>
      <c r="T111">
        <f t="shared" ca="1" si="32"/>
        <v>1.9720088471552994</v>
      </c>
      <c r="V111" s="3">
        <f t="shared" ca="1" si="33"/>
        <v>45075</v>
      </c>
      <c r="W111">
        <f t="shared" ca="1" si="23"/>
        <v>1.2298300286903521</v>
      </c>
    </row>
    <row r="112" spans="1:23" x14ac:dyDescent="0.25">
      <c r="A112" s="2">
        <v>44613</v>
      </c>
      <c r="B112" s="23">
        <v>515</v>
      </c>
      <c r="C112" s="23">
        <v>1536</v>
      </c>
      <c r="D112">
        <f t="shared" si="28"/>
        <v>515</v>
      </c>
      <c r="E112">
        <f t="shared" si="36"/>
        <v>641.415373592131</v>
      </c>
      <c r="G112">
        <f t="shared" si="37"/>
        <v>1.138108049876895</v>
      </c>
      <c r="H112">
        <f t="shared" si="37"/>
        <v>0.95177336196126139</v>
      </c>
      <c r="J112" s="3">
        <f t="shared" si="18"/>
        <v>44613</v>
      </c>
      <c r="K112">
        <f t="shared" si="19"/>
        <v>586.12564568660093</v>
      </c>
      <c r="L112">
        <f t="shared" si="24"/>
        <v>971.76060256244784</v>
      </c>
      <c r="M112">
        <f t="shared" si="25"/>
        <v>1557.8862482490488</v>
      </c>
      <c r="P112" s="3">
        <f t="shared" ca="1" si="20"/>
        <v>45082</v>
      </c>
      <c r="Q112">
        <f t="shared" ca="1" si="34"/>
